156377</v>
      </c>
      <c r="D906" s="91">
        <f t="shared" si="14"/>
        <v>5.2333075358206749E-2</v>
      </c>
    </row>
    <row r="907" spans="2:4" x14ac:dyDescent="0.3">
      <c r="B907" s="57">
        <f>'Historical Data'!B904</f>
        <v>41773</v>
      </c>
      <c r="C907" s="58">
        <f>'Historical Data'!E904</f>
        <v>5.3026199577160398</v>
      </c>
      <c r="D907" s="91">
        <f t="shared" si="14"/>
        <v>4.742644649959793E-2</v>
      </c>
    </row>
    <row r="908" spans="2:4" x14ac:dyDescent="0.3">
      <c r="B908" s="57">
        <f>'Historical Data'!B905</f>
        <v>41772</v>
      </c>
      <c r="C908" s="58">
        <f>'Historical Data'!E905</f>
        <v>5.2617207750475865</v>
      </c>
      <c r="D908" s="91">
        <f t="shared" si="14"/>
        <v>4.0899182668453271E-2</v>
      </c>
    </row>
    <row r="909" spans="2:4" x14ac:dyDescent="0.3">
      <c r="B909" s="57">
        <f>'Historical Data'!B906</f>
        <v>41771</v>
      </c>
      <c r="C909" s="58">
        <f>'Historical Data'!E906</f>
        <v>5.232896730519605</v>
      </c>
      <c r="D909" s="91">
        <f t="shared" si="14"/>
        <v>2.8824044527981485E-2</v>
      </c>
    </row>
    <row r="910" spans="2:4" x14ac:dyDescent="0.3">
      <c r="B910" s="57">
        <f>'Historical Data'!B907</f>
        <v>41770</v>
      </c>
      <c r="C910" s="58">
        <f>'Historical Data'!E907</f>
        <v>5.212013200099884</v>
      </c>
      <c r="D910" s="91">
        <f t="shared" si="14"/>
        <v>2.0883530419721019E-2</v>
      </c>
    </row>
    <row r="911" spans="2:4" x14ac:dyDescent="0.3">
      <c r="B911" s="57">
        <f>'Historical Data'!B908</f>
        <v>41769</v>
      </c>
      <c r="C911" s="58">
        <f>'Historical Data'!E908</f>
        <v>5.1995883792574755</v>
      </c>
      <c r="D911" s="91">
        <f t="shared" si="14"/>
        <v>1.2424820842408479E-2</v>
      </c>
    </row>
    <row r="912" spans="2:4" x14ac:dyDescent="0.3">
      <c r="B912" s="57">
        <f>'Historical Data'!B909</f>
        <v>41768</v>
      </c>
      <c r="C912" s="58">
        <f>'Historical Data'!E909</f>
        <v>5.194258820750159</v>
      </c>
      <c r="D912" s="91">
        <f t="shared" si="14"/>
        <v>5.3295585073165341E-3</v>
      </c>
    </row>
    <row r="913" spans="2:4" x14ac:dyDescent="0.3">
      <c r="B913" s="57">
        <f>'Historical Data'!B910</f>
        <v>41767</v>
      </c>
      <c r="C913" s="58">
        <f>'Historical Data'!E910</f>
        <v>5.1838741899151435</v>
      </c>
      <c r="D913" s="91">
        <f t="shared" si="14"/>
        <v>1.0384630835015507E-2</v>
      </c>
    </row>
    <row r="914" spans="2:4" x14ac:dyDescent="0.3">
      <c r="B914" s="57">
        <f>'Historical Data'!B911</f>
        <v>41766</v>
      </c>
      <c r="C914" s="58">
        <f>'Historical Data'!E911</f>
        <v>5.1820423742800275</v>
      </c>
      <c r="D914" s="91">
        <f t="shared" si="14"/>
        <v>1.8318156351160297E-3</v>
      </c>
    </row>
    <row r="915" spans="2:4" x14ac:dyDescent="0.3">
      <c r="B915" s="57">
        <f>'Historical Data'!B912</f>
        <v>41765</v>
      </c>
      <c r="C915" s="58">
        <f>'Historical Data'!E912</f>
        <v>5.1898131494457758</v>
      </c>
      <c r="D915" s="91">
        <f t="shared" si="14"/>
        <v>-7.7707751657483115E-3</v>
      </c>
    </row>
    <row r="916" spans="2:4" x14ac:dyDescent="0.3">
      <c r="B916" s="57">
        <f>'Historical Data'!B913</f>
        <v>41764</v>
      </c>
      <c r="C916" s="58">
        <f>'Historical Data'!E913</f>
        <v>5.1921941853877023</v>
      </c>
      <c r="D916" s="91">
        <f t="shared" si="14"/>
        <v>-2.3810359419265126E-3</v>
      </c>
    </row>
    <row r="917" spans="2:4" x14ac:dyDescent="0.3">
      <c r="B917" s="57">
        <f>'Historical Data'!B914</f>
        <v>41763</v>
      </c>
      <c r="C917" s="58">
        <f>'Historical Data'!E914</f>
        <v>5.2001458349084624</v>
      </c>
      <c r="D917" s="91">
        <f t="shared" si="14"/>
        <v>-7.9516495207601068E-3</v>
      </c>
    </row>
    <row r="918" spans="2:4" x14ac:dyDescent="0.3">
      <c r="B918" s="57">
        <f>'Historical Data'!B915</f>
        <v>41762</v>
      </c>
      <c r="C918" s="58">
        <f>'Historical Data'!E915</f>
        <v>5.2076363548366498</v>
      </c>
      <c r="D918" s="91">
        <f t="shared" si="14"/>
        <v>-7.4905199281873891E-3</v>
      </c>
    </row>
    <row r="919" spans="2:4" x14ac:dyDescent="0.3">
      <c r="B919" s="57">
        <f>'Historical Data'!B916</f>
        <v>41761</v>
      </c>
      <c r="C919" s="58">
        <f>'Historical Data'!E916</f>
        <v>5.215422024062728</v>
      </c>
      <c r="D919" s="91">
        <f t="shared" si="14"/>
        <v>-7.7856692260782623E-3</v>
      </c>
    </row>
    <row r="920" spans="2:4" x14ac:dyDescent="0.3">
      <c r="B920" s="57">
        <f>'Historical Data'!B917</f>
        <v>41760</v>
      </c>
      <c r="C920" s="58">
        <f>'Historical Data'!E917</f>
        <v>5.2212104800525889</v>
      </c>
      <c r="D920" s="91">
        <f t="shared" si="14"/>
        <v>-5.7884559898608856E-3</v>
      </c>
    </row>
    <row r="921" spans="2:4" x14ac:dyDescent="0.3">
      <c r="B921" s="57">
        <f>'Historical Data'!B918</f>
        <v>41759</v>
      </c>
      <c r="C921" s="58">
        <f>'Historical Data'!E918</f>
        <v>5.2286313565118698</v>
      </c>
      <c r="D921" s="91">
        <f t="shared" si="14"/>
        <v>-7.4208764592809118E-3</v>
      </c>
    </row>
    <row r="922" spans="2:4" x14ac:dyDescent="0.3">
      <c r="B922" s="57">
        <f>'Historical Data'!B919</f>
        <v>41758</v>
      </c>
      <c r="C922" s="58">
        <f>'Historical Data'!E919</f>
        <v>5.2354901067958739</v>
      </c>
      <c r="D922" s="91">
        <f t="shared" si="14"/>
        <v>-6.8587502840040671E-3</v>
      </c>
    </row>
    <row r="923" spans="2:4" x14ac:dyDescent="0.3">
      <c r="B923" s="57">
        <f>'Historical Data'!B920</f>
        <v>41757</v>
      </c>
      <c r="C923" s="58">
        <f>'Historical Data'!E920</f>
        <v>5.2397701710086633</v>
      </c>
      <c r="D923" s="91">
        <f t="shared" si="14"/>
        <v>-4.2800642127893695E-3</v>
      </c>
    </row>
    <row r="924" spans="2:4" x14ac:dyDescent="0.3">
      <c r="B924" s="57">
        <f>'Historical Data'!B921</f>
        <v>41756</v>
      </c>
      <c r="C924" s="58">
        <f>'Historical Data'!E921</f>
        <v>5.2440980311213332</v>
      </c>
      <c r="D924" s="91">
        <f t="shared" si="14"/>
        <v>-4.3278601126699456E-3</v>
      </c>
    </row>
    <row r="925" spans="2:4" x14ac:dyDescent="0.3">
      <c r="B925" s="57">
        <f>'Historical Data'!B922</f>
        <v>41755</v>
      </c>
      <c r="C925" s="58">
        <f>'Historical Data'!E922</f>
        <v>5.2447888003522563</v>
      </c>
      <c r="D925" s="91">
        <f t="shared" si="14"/>
        <v>-6.9076923092303844E-4</v>
      </c>
    </row>
    <row r="926" spans="2:4" x14ac:dyDescent="0.3">
      <c r="B926" s="57">
        <f>'Historical Data'!B923</f>
        <v>41754</v>
      </c>
      <c r="C926" s="58">
        <f>'Historical Data'!E923</f>
        <v>5.252678475752286</v>
      </c>
      <c r="D926" s="91">
        <f t="shared" si="14"/>
        <v>-7.8896754000297165E-3</v>
      </c>
    </row>
    <row r="927" spans="2:4" x14ac:dyDescent="0.3">
      <c r="B927" s="57">
        <f>'Historical Data'!B924</f>
        <v>41753</v>
      </c>
      <c r="C927" s="58">
        <f>'Historical Data'!E924</f>
        <v>5.2539415314237568</v>
      </c>
      <c r="D927" s="91">
        <f t="shared" si="14"/>
        <v>-1.2630556714707808E-3</v>
      </c>
    </row>
    <row r="928" spans="2:4" x14ac:dyDescent="0.3">
      <c r="B928" s="57">
        <f>'Historical Data'!B925</f>
        <v>41752</v>
      </c>
      <c r="C928" s="58">
        <f>'Historical Data'!E925</f>
        <v>5.2597593538437488</v>
      </c>
      <c r="D928" s="91">
        <f t="shared" si="14"/>
        <v>-5.8178224199920692E-3</v>
      </c>
    </row>
    <row r="929" spans="2:4" x14ac:dyDescent="0.3">
      <c r="B929" s="57">
        <f>'Historical Data'!B926</f>
        <v>41751</v>
      </c>
      <c r="C929" s="58">
        <f>'Historical Data'!E926</f>
        <v>5.2567856949788778</v>
      </c>
      <c r="D929" s="91">
        <f t="shared" si="14"/>
        <v>2.9736588648709983E-3</v>
      </c>
    </row>
    <row r="930" spans="2:4" x14ac:dyDescent="0.3">
      <c r="B930" s="57">
        <f>'Historical Data'!B927</f>
        <v>41750</v>
      </c>
      <c r="C930" s="58">
        <f>'Historical Data'!E927</f>
        <v>5.2469511293979911</v>
      </c>
      <c r="D930" s="91">
        <f t="shared" si="14"/>
        <v>9.8345655808866894E-3</v>
      </c>
    </row>
    <row r="931" spans="2:4" x14ac:dyDescent="0.3">
      <c r="B931" s="57">
        <f>'Historical Data'!B928</f>
        <v>41749</v>
      </c>
      <c r="C931" s="58">
        <f>'Historical Data'!E928</f>
        <v>5.2464093493776822</v>
      </c>
      <c r="D931" s="91">
        <f t="shared" si="14"/>
        <v>5.4178002030891292E-4</v>
      </c>
    </row>
    <row r="932" spans="2:4" x14ac:dyDescent="0.3">
      <c r="B932" s="57">
        <f>'Historical Data'!B929</f>
        <v>41748</v>
      </c>
      <c r="C932" s="58">
        <f>'Historical Data'!E929</f>
        <v>5.2522862219449742</v>
      </c>
      <c r="D932" s="91">
        <f t="shared" si="14"/>
        <v>-5.8768725672919686E-3</v>
      </c>
    </row>
    <row r="933" spans="2:4" x14ac:dyDescent="0.3">
      <c r="B933" s="57">
        <f>'Historical Data'!B930</f>
        <v>41747</v>
      </c>
      <c r="C933" s="58">
        <f>'Historical Data'!E930</f>
        <v>5.2535308080838456</v>
      </c>
      <c r="D933" s="91">
        <f t="shared" si="14"/>
        <v>-1.2445861388714619E-3</v>
      </c>
    </row>
    <row r="934" spans="2:4" x14ac:dyDescent="0.3">
      <c r="B934" s="57">
        <f>'Historical Data'!B931</f>
        <v>41746</v>
      </c>
      <c r="C934" s="58">
        <f>'Historical Data'!E931</f>
        <v>5.24611845836196</v>
      </c>
      <c r="D934" s="91">
        <f t="shared" si="14"/>
        <v>7.4123497218856471E-3</v>
      </c>
    </row>
    <row r="935" spans="2:4" x14ac:dyDescent="0.3">
      <c r="B935" s="57">
        <f>'Historical Data'!B932</f>
        <v>41745</v>
      </c>
      <c r="C935" s="58">
        <f>'Historical Data'!E932</f>
        <v>5.2371033458091656</v>
      </c>
      <c r="D935" s="91">
        <f t="shared" si="14"/>
        <v>9.0151125527944131E-3</v>
      </c>
    </row>
    <row r="936" spans="2:4" x14ac:dyDescent="0.3">
      <c r="B936" s="57">
        <f>'Historical Data'!B933</f>
        <v>41744</v>
      </c>
      <c r="C936" s="58">
        <f>'Historical Data'!E933</f>
        <v>5.2388187779908577</v>
      </c>
      <c r="D936" s="91">
        <f t="shared" si="14"/>
        <v>-1.7154321816921225E-3</v>
      </c>
    </row>
    <row r="937" spans="2:4" x14ac:dyDescent="0.3">
      <c r="B937" s="57">
        <f>'Historical Data'!B934</f>
        <v>41743</v>
      </c>
      <c r="C937" s="58">
        <f>'Historical Data'!E934</f>
        <v>5.2460530195344903</v>
      </c>
      <c r="D937" s="91">
        <f t="shared" si="14"/>
        <v>-7.2342415436326135E-3</v>
      </c>
    </row>
    <row r="938" spans="2:4" x14ac:dyDescent="0.3">
      <c r="B938" s="57">
        <f>'Historical Data'!B935</f>
        <v>41742</v>
      </c>
      <c r="C938" s="58">
        <f>'Historical Data'!E935</f>
        <v>5.337079204808262</v>
      </c>
      <c r="D938" s="91">
        <f t="shared" si="14"/>
        <v>-9.1026185273771709E-2</v>
      </c>
    </row>
    <row r="939" spans="2:4" x14ac:dyDescent="0.3">
      <c r="B939" s="57">
        <f>'Historical Data'!B936</f>
        <v>41741</v>
      </c>
      <c r="C939" s="58">
        <f>'Historical Data'!E936</f>
        <v>5.4204087407613288</v>
      </c>
      <c r="D939" s="91">
        <f t="shared" si="14"/>
        <v>-8.3329535953066802E-2</v>
      </c>
    </row>
    <row r="940" spans="2:4" x14ac:dyDescent="0.3">
      <c r="B940" s="57">
        <f>'Historical Data'!B937</f>
        <v>41740</v>
      </c>
      <c r="C940" s="58">
        <f>'Historical Data'!E937</f>
        <v>5.5113465504420791</v>
      </c>
      <c r="D940" s="91">
        <f t="shared" si="14"/>
        <v>-9.093780968075027E-2</v>
      </c>
    </row>
    <row r="941" spans="2:4" x14ac:dyDescent="0.3">
      <c r="B941" s="57">
        <f>'Historical Data'!B938</f>
        <v>41739</v>
      </c>
      <c r="C941" s="58">
        <f>'Historical Data'!E938</f>
        <v>5.607095528332497</v>
      </c>
      <c r="D941" s="91">
        <f t="shared" si="14"/>
        <v>-9.5748977890417919E-2</v>
      </c>
    </row>
    <row r="942" spans="2:4" x14ac:dyDescent="0.3">
      <c r="B942" s="57">
        <f>'Historical Data'!B939</f>
        <v>41738</v>
      </c>
      <c r="C942" s="58">
        <f>'Historical Data'!E939</f>
        <v>5.6875350108894223</v>
      </c>
      <c r="D942" s="91">
        <f t="shared" si="14"/>
        <v>-8.0439482556925235E-2</v>
      </c>
    </row>
    <row r="943" spans="2:4" x14ac:dyDescent="0.3">
      <c r="B943" s="57">
        <f>'Historical Data'!B940</f>
        <v>41737</v>
      </c>
      <c r="C943" s="58">
        <f>'Historical Data'!E940</f>
        <v>5.7516002553599757</v>
      </c>
      <c r="D943" s="91">
        <f t="shared" si="14"/>
        <v>-6.4065244470553395E-2</v>
      </c>
    </row>
    <row r="944" spans="2:4" x14ac:dyDescent="0.3">
      <c r="B944" s="57">
        <f>'Historical Data'!B941</f>
        <v>41736</v>
      </c>
      <c r="C944" s="58">
        <f>'Historical Data'!E941</f>
        <v>5.8244252879099996</v>
      </c>
      <c r="D944" s="91">
        <f t="shared" si="14"/>
        <v>-7.2825032550023927E-2</v>
      </c>
    </row>
    <row r="945" spans="2:4" x14ac:dyDescent="0.3">
      <c r="B945" s="57">
        <f>'Historical Data'!B942</f>
        <v>41735</v>
      </c>
      <c r="C945" s="58">
        <f>'Historical Data'!E942</f>
        <v>5.8923537695558714</v>
      </c>
      <c r="D945" s="91">
        <f t="shared" si="14"/>
        <v>-6.7928481645871841E-2</v>
      </c>
    </row>
    <row r="946" spans="2:4" x14ac:dyDescent="0.3">
      <c r="B946" s="57">
        <f>'Historical Data'!B943</f>
        <v>41734</v>
      </c>
      <c r="C946" s="58">
        <f>'Historical Data'!E943</f>
        <v>5.9510035241908126</v>
      </c>
      <c r="D946" s="91">
        <f t="shared" si="14"/>
        <v>-5.8649754634941154E-2</v>
      </c>
    </row>
    <row r="947" spans="2:4" x14ac:dyDescent="0.3">
      <c r="B947" s="57">
        <f>'Historical Data'!B944</f>
        <v>41733</v>
      </c>
      <c r="C947" s="58">
        <f>'Historical Data'!E944</f>
        <v>5.9946206591474764</v>
      </c>
      <c r="D947" s="91">
        <f t="shared" si="14"/>
        <v>-4.3617134956663861E-2</v>
      </c>
    </row>
    <row r="948" spans="2:4" x14ac:dyDescent="0.3">
      <c r="B948" s="57">
        <f>'Historical Data'!B945</f>
        <v>41732</v>
      </c>
      <c r="C948" s="58">
        <f>'Historical Data'!E945</f>
        <v>6.0324691898521206</v>
      </c>
      <c r="D948" s="91">
        <f t="shared" si="14"/>
        <v>-3.7848530704644112E-2</v>
      </c>
    </row>
    <row r="949" spans="2:4" x14ac:dyDescent="0.3">
      <c r="B949" s="57">
        <f>'Historical Data'!B946</f>
        <v>41731</v>
      </c>
      <c r="C949" s="58">
        <f>'Historical Data'!E946</f>
        <v>6.0660579731922084</v>
      </c>
      <c r="D949" s="91">
        <f t="shared" si="14"/>
        <v>-3.3588783340087858E-2</v>
      </c>
    </row>
    <row r="950" spans="2:4" x14ac:dyDescent="0.3">
      <c r="B950" s="57">
        <f>'Historical Data'!B947</f>
        <v>41730</v>
      </c>
      <c r="C950" s="58">
        <f>'Historical Data'!E947</f>
        <v>6.1142325550653185</v>
      </c>
      <c r="D950" s="91">
        <f t="shared" si="14"/>
        <v>-4.8174581873110078E-2</v>
      </c>
    </row>
    <row r="951" spans="2:4" x14ac:dyDescent="0.3">
      <c r="B951" s="57">
        <f>'Historical Data'!B948</f>
        <v>41729</v>
      </c>
      <c r="C951" s="58">
        <f>'Historical Data'!E948</f>
        <v>6.1472195615541674</v>
      </c>
      <c r="D951" s="91">
        <f t="shared" si="14"/>
        <v>-3.2987006488848891E-2</v>
      </c>
    </row>
    <row r="952" spans="2:4" x14ac:dyDescent="0.3">
      <c r="B952" s="57">
        <f>'Historical Data'!B949</f>
        <v>41728</v>
      </c>
      <c r="C952" s="58">
        <f>'Historical Data'!E949</f>
        <v>6.1907617192399904</v>
      </c>
      <c r="D952" s="91">
        <f t="shared" si="14"/>
        <v>-4.3542157685823035E-2</v>
      </c>
    </row>
    <row r="953" spans="2:4" x14ac:dyDescent="0.3">
      <c r="B953" s="57">
        <f>'Historical Data'!B950</f>
        <v>41727</v>
      </c>
      <c r="C953" s="58">
        <f>'Historical Data'!E950</f>
        <v>6.2244827369902627</v>
      </c>
      <c r="D953" s="91">
        <f t="shared" si="14"/>
        <v>-3.3721017750272253E-2</v>
      </c>
    </row>
    <row r="954" spans="2:4" x14ac:dyDescent="0.3">
      <c r="B954" s="57">
        <f>'Historical Data'!B951</f>
        <v>41726</v>
      </c>
      <c r="C954" s="58">
        <f>'Historical Data'!E951</f>
        <v>6.2638492954066507</v>
      </c>
      <c r="D954" s="91">
        <f t="shared" si="14"/>
        <v>-3.9366558416388031E-2</v>
      </c>
    </row>
    <row r="955" spans="2:4" x14ac:dyDescent="0.3">
      <c r="B955" s="57">
        <f>'Historical Data'!B952</f>
        <v>41725</v>
      </c>
      <c r="C955" s="58">
        <f>'Historical Data'!E952</f>
        <v>6.3197113593092746</v>
      </c>
      <c r="D955" s="91">
        <f t="shared" si="14"/>
        <v>-5.5862063902623937E-2</v>
      </c>
    </row>
    <row r="956" spans="2:4" x14ac:dyDescent="0.3">
      <c r="B956" s="57">
        <f>'Historical Data'!B953</f>
        <v>41724</v>
      </c>
      <c r="C956" s="58">
        <f>'Historical Data'!E953</f>
        <v>6.379406392981859</v>
      </c>
      <c r="D956" s="91">
        <f t="shared" si="14"/>
        <v>-5.969503367258433E-2</v>
      </c>
    </row>
    <row r="957" spans="2:4" x14ac:dyDescent="0.3">
      <c r="B957" s="57">
        <f>'Historical Data'!B954</f>
        <v>41723</v>
      </c>
      <c r="C957" s="58">
        <f>'Historical Data'!E954</f>
        <v>6.4044384497736973</v>
      </c>
      <c r="D957" s="91">
        <f t="shared" si="14"/>
        <v>-2.5032056791838286E-2</v>
      </c>
    </row>
    <row r="958" spans="2:4" x14ac:dyDescent="0.3">
      <c r="B958" s="57">
        <f>'Historical Data'!B955</f>
        <v>41722</v>
      </c>
      <c r="C958" s="58">
        <f>'Historical Data'!E955</f>
        <v>6.4540554317838765</v>
      </c>
      <c r="D958" s="91">
        <f t="shared" si="14"/>
        <v>-4.9616982010179278E-2</v>
      </c>
    </row>
    <row r="959" spans="2:4" x14ac:dyDescent="0.3">
      <c r="B959" s="57">
        <f>'Historical Data'!B956</f>
        <v>41721</v>
      </c>
      <c r="C959" s="58">
        <f>'Historical Data'!E956</f>
        <v>6.4985143308334496</v>
      </c>
      <c r="D959" s="91">
        <f t="shared" si="14"/>
        <v>-4.445889904957312E-2</v>
      </c>
    </row>
    <row r="960" spans="2:4" x14ac:dyDescent="0.3">
      <c r="B960" s="57">
        <f>'Historical Data'!B957</f>
        <v>41720</v>
      </c>
      <c r="C960" s="58">
        <f>'Historical Data'!E957</f>
        <v>6.5212834423881745</v>
      </c>
      <c r="D960" s="91">
        <f t="shared" si="14"/>
        <v>-2.276911155472483E-2</v>
      </c>
    </row>
    <row r="961" spans="2:4" x14ac:dyDescent="0.3">
      <c r="B961" s="57">
        <f>'Historical Data'!B958</f>
        <v>41719</v>
      </c>
      <c r="C961" s="58">
        <f>'Historical Data'!E958</f>
        <v>6.5387782253467757</v>
      </c>
      <c r="D961" s="91">
        <f t="shared" si="14"/>
        <v>-1.7494782958601185E-2</v>
      </c>
    </row>
    <row r="962" spans="2:4" x14ac:dyDescent="0.3">
      <c r="B962" s="57">
        <f>'Historical Data'!B959</f>
        <v>41718</v>
      </c>
      <c r="C962" s="58">
        <f>'Historical Data'!E959</f>
        <v>6.5465036798935241</v>
      </c>
      <c r="D962" s="91">
        <f t="shared" si="14"/>
        <v>-7.7254545467484448E-3</v>
      </c>
    </row>
    <row r="963" spans="2:4" x14ac:dyDescent="0.3">
      <c r="B963" s="57">
        <f>'Historical Data'!B960</f>
        <v>41717</v>
      </c>
      <c r="C963" s="58">
        <f>'Historical Data'!E960</f>
        <v>6.5517693205791279</v>
      </c>
      <c r="D963" s="91">
        <f t="shared" si="14"/>
        <v>-5.2656406856037563E-3</v>
      </c>
    </row>
    <row r="964" spans="2:4" x14ac:dyDescent="0.3">
      <c r="B964" s="57">
        <f>'Historical Data'!B961</f>
        <v>41716</v>
      </c>
      <c r="C964" s="58">
        <f>'Historical Data'!E961</f>
        <v>6.5534059851338169</v>
      </c>
      <c r="D964" s="91">
        <f t="shared" si="14"/>
        <v>-1.6366645546890268E-3</v>
      </c>
    </row>
    <row r="965" spans="2:4" x14ac:dyDescent="0.3">
      <c r="B965" s="57">
        <f>'Historical Data'!B962</f>
        <v>41715</v>
      </c>
      <c r="C965" s="58">
        <f>'Historical Data'!E962</f>
        <v>6.5614257136661331</v>
      </c>
      <c r="D965" s="91">
        <f t="shared" si="14"/>
        <v>-8.0197285323162504E-3</v>
      </c>
    </row>
    <row r="966" spans="2:4" x14ac:dyDescent="0.3">
      <c r="B966" s="57">
        <f>'Historical Data'!B963</f>
        <v>41714</v>
      </c>
      <c r="C966" s="58">
        <f>'Historical Data'!E963</f>
        <v>6.5635417003766614</v>
      </c>
      <c r="D966" s="91">
        <f t="shared" si="14"/>
        <v>-2.1159867105282615E-3</v>
      </c>
    </row>
    <row r="967" spans="2:4" x14ac:dyDescent="0.3">
      <c r="B967" s="57">
        <f>'Historical Data'!B964</f>
        <v>41713</v>
      </c>
      <c r="C967" s="58">
        <f>'Historical Data'!E964</f>
        <v>6.5670173004225099</v>
      </c>
      <c r="D967" s="91">
        <f t="shared" si="14"/>
        <v>-3.4756000458484593E-3</v>
      </c>
    </row>
    <row r="968" spans="2:4" x14ac:dyDescent="0.3">
      <c r="B968" s="57">
        <f>'Historical Data'!B965</f>
        <v>41712</v>
      </c>
      <c r="C968" s="58">
        <f>'Historical Data'!E965</f>
        <v>6.5721385637750851</v>
      </c>
      <c r="D968" s="91">
        <f t="shared" si="14"/>
        <v>-5.1212633525752338E-3</v>
      </c>
    </row>
    <row r="969" spans="2:4" x14ac:dyDescent="0.3">
      <c r="B969" s="57">
        <f>'Historical Data'!B966</f>
        <v>41711</v>
      </c>
      <c r="C969" s="58">
        <f>'Historical Data'!E966</f>
        <v>6.5785782845784491</v>
      </c>
      <c r="D969" s="91">
        <f t="shared" ref="D969:D1032" si="15">C968-C969</f>
        <v>-6.4397208033639686E-3</v>
      </c>
    </row>
    <row r="970" spans="2:4" x14ac:dyDescent="0.3">
      <c r="B970" s="57">
        <f>'Historical Data'!B967</f>
        <v>41710</v>
      </c>
      <c r="C970" s="58">
        <f>'Historical Data'!E967</f>
        <v>6.587422405821429</v>
      </c>
      <c r="D970" s="91">
        <f t="shared" si="15"/>
        <v>-8.8441212429799521E-3</v>
      </c>
    </row>
    <row r="971" spans="2:4" x14ac:dyDescent="0.3">
      <c r="B971" s="57">
        <f>'Historical Data'!B968</f>
        <v>41709</v>
      </c>
      <c r="C971" s="58">
        <f>'Historical Data'!E968</f>
        <v>6.6020348239657567</v>
      </c>
      <c r="D971" s="91">
        <f t="shared" si="15"/>
        <v>-1.4612418144327677E-2</v>
      </c>
    </row>
    <row r="972" spans="2:4" x14ac:dyDescent="0.3">
      <c r="B972" s="57">
        <f>'Historical Data'!B969</f>
        <v>41708</v>
      </c>
      <c r="C972" s="58">
        <f>'Historical Data'!E969</f>
        <v>6.6572866820530532</v>
      </c>
      <c r="D972" s="91">
        <f t="shared" si="15"/>
        <v>-5.525185808729649E-2</v>
      </c>
    </row>
    <row r="973" spans="2:4" x14ac:dyDescent="0.3">
      <c r="B973" s="57">
        <f>'Historical Data'!B970</f>
        <v>41707</v>
      </c>
      <c r="C973" s="58">
        <f>'Historical Data'!E970</f>
        <v>6.7054616501265043</v>
      </c>
      <c r="D973" s="91">
        <f t="shared" si="15"/>
        <v>-4.8174968073451119E-2</v>
      </c>
    </row>
    <row r="974" spans="2:4" x14ac:dyDescent="0.3">
      <c r="B974" s="57">
        <f>'Historical Data'!B971</f>
        <v>41706</v>
      </c>
      <c r="C974" s="58">
        <f>'Historical Data'!E971</f>
        <v>6.7919250342320412</v>
      </c>
      <c r="D974" s="91">
        <f t="shared" si="15"/>
        <v>-8.6463384105536889E-2</v>
      </c>
    </row>
    <row r="975" spans="2:4" x14ac:dyDescent="0.3">
      <c r="B975" s="57">
        <f>'Historical Data'!B972</f>
        <v>41705</v>
      </c>
      <c r="C975" s="58">
        <f>'Historical Data'!E972</f>
        <v>6.8686694529634815</v>
      </c>
      <c r="D975" s="91">
        <f t="shared" si="15"/>
        <v>-7.6744418731440334E-2</v>
      </c>
    </row>
    <row r="976" spans="2:4" x14ac:dyDescent="0.3">
      <c r="B976" s="57">
        <f>'Historical Data'!B973</f>
        <v>41704</v>
      </c>
      <c r="C976" s="58">
        <f>'Historical Data'!E973</f>
        <v>6.9211980777027602</v>
      </c>
      <c r="D976" s="91">
        <f t="shared" si="15"/>
        <v>-5.2528624739278662E-2</v>
      </c>
    </row>
    <row r="977" spans="2:4" x14ac:dyDescent="0.3">
      <c r="B977" s="57">
        <f>'Historical Data'!B974</f>
        <v>41703</v>
      </c>
      <c r="C977" s="58">
        <f>'Historical Data'!E974</f>
        <v>6.9720822277706045</v>
      </c>
      <c r="D977" s="91">
        <f t="shared" si="15"/>
        <v>-5.0884150067844303E-2</v>
      </c>
    </row>
    <row r="978" spans="2:4" x14ac:dyDescent="0.3">
      <c r="B978" s="57">
        <f>'Historical Data'!B975</f>
        <v>41702</v>
      </c>
      <c r="C978" s="58">
        <f>'Historical Data'!E975</f>
        <v>6.9984326502510532</v>
      </c>
      <c r="D978" s="91">
        <f t="shared" si="15"/>
        <v>-2.6350422480448721E-2</v>
      </c>
    </row>
    <row r="979" spans="2:4" x14ac:dyDescent="0.3">
      <c r="B979" s="57">
        <f>'Historical Data'!B976</f>
        <v>41701</v>
      </c>
      <c r="C979" s="58">
        <f>'Historical Data'!E976</f>
        <v>7.0203603535409727</v>
      </c>
      <c r="D979" s="91">
        <f t="shared" si="15"/>
        <v>-2.1927703289919442E-2</v>
      </c>
    </row>
    <row r="980" spans="2:4" x14ac:dyDescent="0.3">
      <c r="B980" s="57">
        <f>'Historical Data'!B977</f>
        <v>41700</v>
      </c>
      <c r="C980" s="58">
        <f>'Historical Data'!E977</f>
        <v>7.0401822726563319</v>
      </c>
      <c r="D980" s="91">
        <f t="shared" si="15"/>
        <v>-1.9821919115359243E-2</v>
      </c>
    </row>
    <row r="981" spans="2:4" x14ac:dyDescent="0.3">
      <c r="B981" s="57">
        <f>'Historical Data'!B978</f>
        <v>41699</v>
      </c>
      <c r="C981" s="58">
        <f>'Historical Data'!E978</f>
        <v>7.0443493843438825</v>
      </c>
      <c r="D981" s="91">
        <f t="shared" si="15"/>
        <v>-4.1671116875505732E-3</v>
      </c>
    </row>
    <row r="982" spans="2:4" x14ac:dyDescent="0.3">
      <c r="B982" s="57">
        <f>'Historical Data'!B979</f>
        <v>41698</v>
      </c>
      <c r="C982" s="58">
        <f>'Historical Data'!E979</f>
        <v>7.0502406457911286</v>
      </c>
      <c r="D982" s="91">
        <f t="shared" si="15"/>
        <v>-5.8912614472461655E-3</v>
      </c>
    </row>
    <row r="983" spans="2:4" x14ac:dyDescent="0.3">
      <c r="B983" s="57">
        <f>'Historical Data'!B980</f>
        <v>41697</v>
      </c>
      <c r="C983" s="58">
        <f>'Historical Data'!E980</f>
        <v>7.0548460475878239</v>
      </c>
      <c r="D983" s="91">
        <f t="shared" si="15"/>
        <v>-4.6054017966952188E-3</v>
      </c>
    </row>
    <row r="984" spans="2:4" x14ac:dyDescent="0.3">
      <c r="B984" s="57">
        <f>'Historical Data'!B981</f>
        <v>41696</v>
      </c>
      <c r="C984" s="58">
        <f>'Historical Data'!E981</f>
        <v>7.0865456036791601</v>
      </c>
      <c r="D984" s="91">
        <f t="shared" si="15"/>
        <v>-3.1699556091336234E-2</v>
      </c>
    </row>
    <row r="985" spans="2:4" x14ac:dyDescent="0.3">
      <c r="B985" s="57">
        <f>'Historical Data'!B982</f>
        <v>41695</v>
      </c>
      <c r="C985" s="58">
        <f>'Historical Data'!E982</f>
        <v>7.1262373802022827</v>
      </c>
      <c r="D985" s="91">
        <f t="shared" si="15"/>
        <v>-3.9691776523122613E-2</v>
      </c>
    </row>
    <row r="986" spans="2:4" x14ac:dyDescent="0.3">
      <c r="B986" s="57">
        <f>'Historical Data'!B983</f>
        <v>41694</v>
      </c>
      <c r="C986" s="58">
        <f>'Historical Data'!E983</f>
        <v>7.1418108729056069</v>
      </c>
      <c r="D986" s="91">
        <f t="shared" si="15"/>
        <v>-1.5573492703324199E-2</v>
      </c>
    </row>
    <row r="987" spans="2:4" x14ac:dyDescent="0.3">
      <c r="B987" s="57">
        <f>'Historical Data'!B984</f>
        <v>41693</v>
      </c>
      <c r="C987" s="58">
        <f>'Historical Data'!E984</f>
        <v>7.1607590052701209</v>
      </c>
      <c r="D987" s="91">
        <f t="shared" si="15"/>
        <v>-1.8948132364513981E-2</v>
      </c>
    </row>
    <row r="988" spans="2:4" x14ac:dyDescent="0.3">
      <c r="B988" s="57">
        <f>'Historical Data'!B985</f>
        <v>41692</v>
      </c>
      <c r="C988" s="58">
        <f>'Historical Data'!E985</f>
        <v>7.1849521251127291</v>
      </c>
      <c r="D988" s="91">
        <f t="shared" si="15"/>
        <v>-2.4193119842608191E-2</v>
      </c>
    </row>
    <row r="989" spans="2:4" x14ac:dyDescent="0.3">
      <c r="B989" s="57">
        <f>'Historical Data'!B986</f>
        <v>41691</v>
      </c>
      <c r="C989" s="58">
        <f>'Historical Data'!E986</f>
        <v>7.2062631802532566</v>
      </c>
      <c r="D989" s="91">
        <f t="shared" si="15"/>
        <v>-2.1311055140527557E-2</v>
      </c>
    </row>
    <row r="990" spans="2:4" x14ac:dyDescent="0.3">
      <c r="B990" s="57">
        <f>'Historical Data'!B987</f>
        <v>41690</v>
      </c>
      <c r="C990" s="58">
        <f>'Historical Data'!E987</f>
        <v>7.2432507388181238</v>
      </c>
      <c r="D990" s="91">
        <f t="shared" si="15"/>
        <v>-3.6987558564867129E-2</v>
      </c>
    </row>
    <row r="991" spans="2:4" x14ac:dyDescent="0.3">
      <c r="B991" s="57">
        <f>'Historical Data'!B988</f>
        <v>41689</v>
      </c>
      <c r="C991" s="58">
        <f>'Historical Data'!E988</f>
        <v>7.2944754783138421</v>
      </c>
      <c r="D991" s="91">
        <f t="shared" si="15"/>
        <v>-5.1224739495718374E-2</v>
      </c>
    </row>
    <row r="992" spans="2:4" x14ac:dyDescent="0.3">
      <c r="B992" s="57">
        <f>'Historical Data'!B989</f>
        <v>41688</v>
      </c>
      <c r="C992" s="58">
        <f>'Historical Data'!E989</f>
        <v>7.3252651379697609</v>
      </c>
      <c r="D992" s="91">
        <f t="shared" si="15"/>
        <v>-3.0789659655918733E-2</v>
      </c>
    </row>
    <row r="993" spans="2:4" x14ac:dyDescent="0.3">
      <c r="B993" s="57">
        <f>'Historical Data'!B990</f>
        <v>41687</v>
      </c>
      <c r="C993" s="58">
        <f>'Historical Data'!E990</f>
        <v>7.3447652128440861</v>
      </c>
      <c r="D993" s="91">
        <f t="shared" si="15"/>
        <v>-1.9500074874325257E-2</v>
      </c>
    </row>
    <row r="994" spans="2:4" x14ac:dyDescent="0.3">
      <c r="B994" s="57">
        <f>'Historical Data'!B991</f>
        <v>41686</v>
      </c>
      <c r="C994" s="58">
        <f>'Historical Data'!E991</f>
        <v>7.3703534278557568</v>
      </c>
      <c r="D994" s="91">
        <f t="shared" si="15"/>
        <v>-2.5588215011670634E-2</v>
      </c>
    </row>
    <row r="995" spans="2:4" x14ac:dyDescent="0.3">
      <c r="B995" s="57">
        <f>'Historical Data'!B992</f>
        <v>41685</v>
      </c>
      <c r="C995" s="58">
        <f>'Historical Data'!E992</f>
        <v>7.4145803897249243</v>
      </c>
      <c r="D995" s="91">
        <f t="shared" si="15"/>
        <v>-4.4226961869167525E-2</v>
      </c>
    </row>
    <row r="996" spans="2:4" x14ac:dyDescent="0.3">
      <c r="B996" s="57">
        <f>'Historical Data'!B993</f>
        <v>41684</v>
      </c>
      <c r="C996" s="58">
        <f>'Historical Data'!E993</f>
        <v>7.4671109034698091</v>
      </c>
      <c r="D996" s="91">
        <f t="shared" si="15"/>
        <v>-5.2530513744884821E-2</v>
      </c>
    </row>
    <row r="997" spans="2:4" x14ac:dyDescent="0.3">
      <c r="B997" s="57">
        <f>'Historical Data'!B994</f>
        <v>41683</v>
      </c>
      <c r="C997" s="58">
        <f>'Historical Data'!E994</f>
        <v>7.5083062679246559</v>
      </c>
      <c r="D997" s="91">
        <f t="shared" si="15"/>
        <v>-4.1195364454846839E-2</v>
      </c>
    </row>
    <row r="998" spans="2:4" x14ac:dyDescent="0.3">
      <c r="B998" s="57">
        <f>'Historical Data'!B995</f>
        <v>41682</v>
      </c>
      <c r="C998" s="58">
        <f>'Historical Data'!E995</f>
        <v>7.5541032222275808</v>
      </c>
      <c r="D998" s="91">
        <f t="shared" si="15"/>
        <v>-4.5796954302924853E-2</v>
      </c>
    </row>
    <row r="999" spans="2:4" x14ac:dyDescent="0.3">
      <c r="B999" s="57">
        <f>'Historical Data'!B996</f>
        <v>41681</v>
      </c>
      <c r="C999" s="58">
        <f>'Historical Data'!E996</f>
        <v>7.6279501197551305</v>
      </c>
      <c r="D999" s="91">
        <f t="shared" si="15"/>
        <v>-7.3846897527549693E-2</v>
      </c>
    </row>
    <row r="1000" spans="2:4" x14ac:dyDescent="0.3">
      <c r="B1000" s="57">
        <f>'Historical Data'!B997</f>
        <v>41680</v>
      </c>
      <c r="C1000" s="58">
        <f>'Historical Data'!E997</f>
        <v>7.6993804524233376</v>
      </c>
      <c r="D1000" s="91">
        <f t="shared" si="15"/>
        <v>-7.1430332668207086E-2</v>
      </c>
    </row>
    <row r="1001" spans="2:4" x14ac:dyDescent="0.3">
      <c r="B1001" s="57">
        <f>'Historical Data'!B998</f>
        <v>41679</v>
      </c>
      <c r="C1001" s="58">
        <f>'Historical Data'!E998</f>
        <v>7.7507283738185899</v>
      </c>
      <c r="D1001" s="91">
        <f t="shared" si="15"/>
        <v>-5.1347921395252349E-2</v>
      </c>
    </row>
    <row r="1002" spans="2:4" x14ac:dyDescent="0.3">
      <c r="B1002" s="57">
        <f>'Historical Data'!B999</f>
        <v>41678</v>
      </c>
      <c r="C1002" s="58">
        <f>'Historical Data'!E999</f>
        <v>7.7142298740413509</v>
      </c>
      <c r="D1002" s="91">
        <f t="shared" si="15"/>
        <v>3.6498499777239068E-2</v>
      </c>
    </row>
    <row r="1003" spans="2:4" x14ac:dyDescent="0.3">
      <c r="B1003" s="57">
        <f>'Historical Data'!B1000</f>
        <v>41677</v>
      </c>
      <c r="C1003" s="58">
        <f>'Historical Data'!E1000</f>
        <v>7.6773810769056015</v>
      </c>
      <c r="D1003" s="91">
        <f t="shared" si="15"/>
        <v>3.68487971357494E-2</v>
      </c>
    </row>
    <row r="1004" spans="2:4" x14ac:dyDescent="0.3">
      <c r="B1004" s="57">
        <f>'Historical Data'!B1001</f>
        <v>41676</v>
      </c>
      <c r="C1004" s="58">
        <f>'Historical Data'!E1001</f>
        <v>7.6570085986924354</v>
      </c>
      <c r="D1004" s="91">
        <f t="shared" si="15"/>
        <v>2.0372478213166012E-2</v>
      </c>
    </row>
    <row r="1005" spans="2:4" x14ac:dyDescent="0.3">
      <c r="B1005" s="57">
        <f>'Historical Data'!B1002</f>
        <v>41675</v>
      </c>
      <c r="C1005" s="58">
        <f>'Historical Data'!E1002</f>
        <v>7.648701039337432</v>
      </c>
      <c r="D1005" s="91">
        <f t="shared" si="15"/>
        <v>8.307559355003491E-3</v>
      </c>
    </row>
    <row r="1006" spans="2:4" x14ac:dyDescent="0.3">
      <c r="B1006" s="57">
        <f>'Historical Data'!B1003</f>
        <v>41674</v>
      </c>
      <c r="C1006" s="58">
        <f>'Historical Data'!E1003</f>
        <v>7.6438456262734968</v>
      </c>
      <c r="D1006" s="91">
        <f t="shared" si="15"/>
        <v>4.8554130639351101E-3</v>
      </c>
    </row>
    <row r="1007" spans="2:4" x14ac:dyDescent="0.3">
      <c r="B1007" s="57">
        <f>'Historical Data'!B1004</f>
        <v>41673</v>
      </c>
      <c r="C1007" s="58">
        <f>'Historical Data'!E1004</f>
        <v>7.6204732948644009</v>
      </c>
      <c r="D1007" s="91">
        <f t="shared" si="15"/>
        <v>2.3372331409095892E-2</v>
      </c>
    </row>
    <row r="1008" spans="2:4" x14ac:dyDescent="0.3">
      <c r="B1008" s="57">
        <f>'Historical Data'!B1005</f>
        <v>41672</v>
      </c>
      <c r="C1008" s="58">
        <f>'Historical Data'!E1005</f>
        <v>7.6035600261354563</v>
      </c>
      <c r="D1008" s="91">
        <f t="shared" si="15"/>
        <v>1.6913268728944608E-2</v>
      </c>
    </row>
    <row r="1009" spans="2:4" x14ac:dyDescent="0.3">
      <c r="B1009" s="57">
        <f>'Historical Data'!B1006</f>
        <v>41671</v>
      </c>
      <c r="C1009" s="58">
        <f>'Historical Data'!E1006</f>
        <v>7.5837897328677295</v>
      </c>
      <c r="D1009" s="91">
        <f t="shared" si="15"/>
        <v>1.9770293267726835E-2</v>
      </c>
    </row>
    <row r="1010" spans="2:4" x14ac:dyDescent="0.3">
      <c r="B1010" s="57">
        <f>'Historical Data'!B1007</f>
        <v>41670</v>
      </c>
      <c r="C1010" s="58">
        <f>'Historical Data'!E1007</f>
        <v>7.593909008065939</v>
      </c>
      <c r="D1010" s="91">
        <f t="shared" si="15"/>
        <v>-1.0119275198209543E-2</v>
      </c>
    </row>
    <row r="1011" spans="2:4" x14ac:dyDescent="0.3">
      <c r="B1011" s="57">
        <f>'Historical Data'!B1008</f>
        <v>41669</v>
      </c>
      <c r="C1011" s="58">
        <f>'Historical Data'!E1008</f>
        <v>7.6168592125218595</v>
      </c>
      <c r="D1011" s="91">
        <f t="shared" si="15"/>
        <v>-2.2950204455920442E-2</v>
      </c>
    </row>
    <row r="1012" spans="2:4" x14ac:dyDescent="0.3">
      <c r="B1012" s="57">
        <f>'Historical Data'!B1009</f>
        <v>41668</v>
      </c>
      <c r="C1012" s="58">
        <f>'Historical Data'!E1009</f>
        <v>7.6535699231219008</v>
      </c>
      <c r="D1012" s="91">
        <f t="shared" si="15"/>
        <v>-3.6710710600041274E-2</v>
      </c>
    </row>
    <row r="1013" spans="2:4" x14ac:dyDescent="0.3">
      <c r="B1013" s="57">
        <f>'Historical Data'!B1010</f>
        <v>41667</v>
      </c>
      <c r="C1013" s="58">
        <f>'Historical Data'!E1010</f>
        <v>7.6710991820427079</v>
      </c>
      <c r="D1013" s="91">
        <f t="shared" si="15"/>
        <v>-1.7529258920807145E-2</v>
      </c>
    </row>
    <row r="1014" spans="2:4" x14ac:dyDescent="0.3">
      <c r="B1014" s="57">
        <f>'Historical Data'!B1011</f>
        <v>41666</v>
      </c>
      <c r="C1014" s="58">
        <f>'Historical Data'!E1011</f>
        <v>7.6765120313513773</v>
      </c>
      <c r="D1014" s="91">
        <f t="shared" si="15"/>
        <v>-5.4128493086693652E-3</v>
      </c>
    </row>
    <row r="1015" spans="2:4" x14ac:dyDescent="0.3">
      <c r="B1015" s="57">
        <f>'Historical Data'!B1012</f>
        <v>41665</v>
      </c>
      <c r="C1015" s="58">
        <f>'Historical Data'!E1012</f>
        <v>7.6989844358353281</v>
      </c>
      <c r="D1015" s="91">
        <f t="shared" si="15"/>
        <v>-2.2472404483950825E-2</v>
      </c>
    </row>
    <row r="1016" spans="2:4" x14ac:dyDescent="0.3">
      <c r="B1016" s="57">
        <f>'Historical Data'!B1013</f>
        <v>41664</v>
      </c>
      <c r="C1016" s="58">
        <f>'Historical Data'!E1013</f>
        <v>7.7282222032914119</v>
      </c>
      <c r="D1016" s="91">
        <f t="shared" si="15"/>
        <v>-2.9237767456083752E-2</v>
      </c>
    </row>
    <row r="1017" spans="2:4" x14ac:dyDescent="0.3">
      <c r="B1017" s="57">
        <f>'Historical Data'!B1014</f>
        <v>41663</v>
      </c>
      <c r="C1017" s="58">
        <f>'Historical Data'!E1014</f>
        <v>7.7734388394305745</v>
      </c>
      <c r="D1017" s="91">
        <f t="shared" si="15"/>
        <v>-4.5216636139162603E-2</v>
      </c>
    </row>
    <row r="1018" spans="2:4" x14ac:dyDescent="0.3">
      <c r="B1018" s="57">
        <f>'Historical Data'!B1015</f>
        <v>41662</v>
      </c>
      <c r="C1018" s="58">
        <f>'Historical Data'!E1015</f>
        <v>7.8578901203495777</v>
      </c>
      <c r="D1018" s="91">
        <f t="shared" si="15"/>
        <v>-8.4451280919003224E-2</v>
      </c>
    </row>
    <row r="1019" spans="2:4" x14ac:dyDescent="0.3">
      <c r="B1019" s="57">
        <f>'Historical Data'!B1016</f>
        <v>41661</v>
      </c>
      <c r="C1019" s="58">
        <f>'Historical Data'!E1016</f>
        <v>7.942285420408294</v>
      </c>
      <c r="D1019" s="91">
        <f t="shared" si="15"/>
        <v>-8.4395300058716316E-2</v>
      </c>
    </row>
    <row r="1020" spans="2:4" x14ac:dyDescent="0.3">
      <c r="B1020" s="57">
        <f>'Historical Data'!B1017</f>
        <v>41660</v>
      </c>
      <c r="C1020" s="58">
        <f>'Historical Data'!E1017</f>
        <v>7.9856479090008534</v>
      </c>
      <c r="D1020" s="91">
        <f t="shared" si="15"/>
        <v>-4.3362488592559423E-2</v>
      </c>
    </row>
    <row r="1021" spans="2:4" x14ac:dyDescent="0.3">
      <c r="B1021" s="57">
        <f>'Historical Data'!B1018</f>
        <v>41659</v>
      </c>
      <c r="C1021" s="58">
        <f>'Historical Data'!E1018</f>
        <v>8.0132767673908525</v>
      </c>
      <c r="D1021" s="91">
        <f t="shared" si="15"/>
        <v>-2.7628858389999067E-2</v>
      </c>
    </row>
    <row r="1022" spans="2:4" x14ac:dyDescent="0.3">
      <c r="B1022" s="57">
        <f>'Historical Data'!B1019</f>
        <v>41658</v>
      </c>
      <c r="C1022" s="58">
        <f>'Historical Data'!E1019</f>
        <v>8.0468261439510105</v>
      </c>
      <c r="D1022" s="91">
        <f t="shared" si="15"/>
        <v>-3.3549376560157995E-2</v>
      </c>
    </row>
    <row r="1023" spans="2:4" x14ac:dyDescent="0.3">
      <c r="B1023" s="57">
        <f>'Historical Data'!B1020</f>
        <v>41657</v>
      </c>
      <c r="C1023" s="58">
        <f>'Historical Data'!E1020</f>
        <v>8.0788719562635105</v>
      </c>
      <c r="D1023" s="91">
        <f t="shared" si="15"/>
        <v>-3.2045812312500033E-2</v>
      </c>
    </row>
    <row r="1024" spans="2:4" x14ac:dyDescent="0.3">
      <c r="B1024" s="57">
        <f>'Historical Data'!B1021</f>
        <v>41656</v>
      </c>
      <c r="C1024" s="58">
        <f>'Historical Data'!E1021</f>
        <v>8.1333857926606203</v>
      </c>
      <c r="D1024" s="91">
        <f t="shared" si="15"/>
        <v>-5.4513836397109827E-2</v>
      </c>
    </row>
    <row r="1025" spans="2:4" x14ac:dyDescent="0.3">
      <c r="B1025" s="57">
        <f>'Historical Data'!B1022</f>
        <v>41655</v>
      </c>
      <c r="C1025" s="58">
        <f>'Historical Data'!E1022</f>
        <v>8.2125027493761209</v>
      </c>
      <c r="D1025" s="91">
        <f t="shared" si="15"/>
        <v>-7.9116956715500564E-2</v>
      </c>
    </row>
    <row r="1026" spans="2:4" x14ac:dyDescent="0.3">
      <c r="B1026" s="57">
        <f>'Historical Data'!B1023</f>
        <v>41654</v>
      </c>
      <c r="C1026" s="58">
        <f>'Historical Data'!E1023</f>
        <v>8.3381604882796196</v>
      </c>
      <c r="D1026" s="91">
        <f t="shared" si="15"/>
        <v>-0.12565773890349874</v>
      </c>
    </row>
    <row r="1027" spans="2:4" x14ac:dyDescent="0.3">
      <c r="B1027" s="57">
        <f>'Historical Data'!B1024</f>
        <v>41653</v>
      </c>
      <c r="C1027" s="58">
        <f>'Historical Data'!E1024</f>
        <v>8.4719586029746772</v>
      </c>
      <c r="D1027" s="91">
        <f t="shared" si="15"/>
        <v>-0.13379811469505754</v>
      </c>
    </row>
    <row r="1028" spans="2:4" x14ac:dyDescent="0.3">
      <c r="B1028" s="57">
        <f>'Historical Data'!B1025</f>
        <v>41652</v>
      </c>
      <c r="C1028" s="58">
        <f>'Historical Data'!E1025</f>
        <v>8.6212866981314722</v>
      </c>
      <c r="D1028" s="91">
        <f t="shared" si="15"/>
        <v>-0.14932809515679502</v>
      </c>
    </row>
    <row r="1029" spans="2:4" x14ac:dyDescent="0.3">
      <c r="B1029" s="57">
        <f>'Historical Data'!B1026</f>
        <v>41651</v>
      </c>
      <c r="C1029" s="58">
        <f>'Historical Data'!E1026</f>
        <v>8.7334066057851203</v>
      </c>
      <c r="D1029" s="91">
        <f t="shared" si="15"/>
        <v>-0.1121199076536481</v>
      </c>
    </row>
    <row r="1030" spans="2:4" x14ac:dyDescent="0.3">
      <c r="B1030" s="57">
        <f>'Historical Data'!B1027</f>
        <v>41650</v>
      </c>
      <c r="C1030" s="58">
        <f>'Historical Data'!E1027</f>
        <v>8.8260175906423033</v>
      </c>
      <c r="D1030" s="91">
        <f t="shared" si="15"/>
        <v>-9.2610984857182999E-2</v>
      </c>
    </row>
    <row r="1031" spans="2:4" x14ac:dyDescent="0.3">
      <c r="B1031" s="57">
        <f>'Historical Data'!B1028</f>
        <v>41649</v>
      </c>
      <c r="C1031" s="58">
        <f>'Historical Data'!E1028</f>
        <v>8.9443093637275819</v>
      </c>
      <c r="D1031" s="91">
        <f t="shared" si="15"/>
        <v>-0.11829177308527861</v>
      </c>
    </row>
    <row r="1032" spans="2:4" x14ac:dyDescent="0.3">
      <c r="B1032" s="57">
        <f>'Historical Data'!B1029</f>
        <v>41648</v>
      </c>
      <c r="C1032" s="58">
        <f>'Historical Data'!E1029</f>
        <v>9.0449971905842723</v>
      </c>
      <c r="D1032" s="91">
        <f t="shared" si="15"/>
        <v>-0.10068782685669042</v>
      </c>
    </row>
    <row r="1033" spans="2:4" x14ac:dyDescent="0.3">
      <c r="B1033" s="57">
        <f>'Historical Data'!B1030</f>
        <v>41647</v>
      </c>
      <c r="C1033" s="58">
        <f>'Historical Data'!E1030</f>
        <v>9.1181283677929788</v>
      </c>
      <c r="D1033" s="91">
        <f t="shared" ref="D1033:D1096" si="16">C1032-C1033</f>
        <v>-7.3131177208706433E-2</v>
      </c>
    </row>
    <row r="1034" spans="2:4" x14ac:dyDescent="0.3">
      <c r="B1034" s="57">
        <f>'Historical Data'!B1031</f>
        <v>41646</v>
      </c>
      <c r="C1034" s="58">
        <f>'Historical Data'!E1031</f>
        <v>9.1815649637842824</v>
      </c>
      <c r="D1034" s="91">
        <f t="shared" si="16"/>
        <v>-6.343659599130369E-2</v>
      </c>
    </row>
    <row r="1035" spans="2:4" x14ac:dyDescent="0.3">
      <c r="B1035" s="57">
        <f>'Historical Data'!B1032</f>
        <v>41645</v>
      </c>
      <c r="C1035" s="58">
        <f>'Historical Data'!E1032</f>
        <v>9.2374956839285396</v>
      </c>
      <c r="D1035" s="91">
        <f t="shared" si="16"/>
        <v>-5.5930720144257151E-2</v>
      </c>
    </row>
    <row r="1036" spans="2:4" x14ac:dyDescent="0.3">
      <c r="B1036" s="57">
        <f>'Historical Data'!B1033</f>
        <v>41644</v>
      </c>
      <c r="C1036" s="58">
        <f>'Historical Data'!E1033</f>
        <v>9.2920086910815556</v>
      </c>
      <c r="D1036" s="91">
        <f t="shared" si="16"/>
        <v>-5.4513007153015991E-2</v>
      </c>
    </row>
    <row r="1037" spans="2:4" x14ac:dyDescent="0.3">
      <c r="B1037" s="57">
        <f>'Historical Data'!B1034</f>
        <v>41643</v>
      </c>
      <c r="C1037" s="58">
        <f>'Historical Data'!E1034</f>
        <v>9.3662249032356701</v>
      </c>
      <c r="D1037" s="91">
        <f t="shared" si="16"/>
        <v>-7.4216212154114558E-2</v>
      </c>
    </row>
    <row r="1038" spans="2:4" x14ac:dyDescent="0.3">
      <c r="B1038" s="57">
        <f>'Historical Data'!B1035</f>
        <v>41642</v>
      </c>
      <c r="C1038" s="58">
        <f>'Historical Data'!E1035</f>
        <v>9.4600897916009394</v>
      </c>
      <c r="D1038" s="91">
        <f t="shared" si="16"/>
        <v>-9.3864888365269294E-2</v>
      </c>
    </row>
    <row r="1039" spans="2:4" x14ac:dyDescent="0.3">
      <c r="B1039" s="57">
        <f>'Historical Data'!B1036</f>
        <v>41641</v>
      </c>
      <c r="C1039" s="58">
        <f>'Historical Data'!E1036</f>
        <v>9.5475709561521427</v>
      </c>
      <c r="D1039" s="91">
        <f t="shared" si="16"/>
        <v>-8.748116455120325E-2</v>
      </c>
    </row>
    <row r="1040" spans="2:4" x14ac:dyDescent="0.3">
      <c r="B1040" s="57">
        <f>'Historical Data'!B1037</f>
        <v>41640</v>
      </c>
      <c r="C1040" s="58">
        <f>'Historical Data'!E1037</f>
        <v>9.6481586043333021</v>
      </c>
      <c r="D1040" s="91">
        <f t="shared" si="16"/>
        <v>-0.10058764818115939</v>
      </c>
    </row>
    <row r="1041" spans="2:4" x14ac:dyDescent="0.3">
      <c r="B1041" s="57">
        <f>'Historical Data'!B1038</f>
        <v>41639</v>
      </c>
      <c r="C1041" s="58">
        <f>'Historical Data'!E1038</f>
        <v>9.7884856404398999</v>
      </c>
      <c r="D1041" s="91">
        <f t="shared" si="16"/>
        <v>-0.1403270361065978</v>
      </c>
    </row>
    <row r="1042" spans="2:4" x14ac:dyDescent="0.3">
      <c r="B1042" s="57">
        <f>'Historical Data'!B1039</f>
        <v>41638</v>
      </c>
      <c r="C1042" s="58">
        <f>'Historical Data'!E1039</f>
        <v>9.9322372574394624</v>
      </c>
      <c r="D1042" s="91">
        <f t="shared" si="16"/>
        <v>-0.14375161699956251</v>
      </c>
    </row>
    <row r="1043" spans="2:4" x14ac:dyDescent="0.3">
      <c r="B1043" s="57">
        <f>'Historical Data'!B1040</f>
        <v>41637</v>
      </c>
      <c r="C1043" s="58">
        <f>'Historical Data'!E1040</f>
        <v>10.014947918237517</v>
      </c>
      <c r="D1043" s="91">
        <f t="shared" si="16"/>
        <v>-8.2710660798055002E-2</v>
      </c>
    </row>
    <row r="1044" spans="2:4" x14ac:dyDescent="0.3">
      <c r="B1044" s="57">
        <f>'Historical Data'!B1041</f>
        <v>41636</v>
      </c>
      <c r="C1044" s="58">
        <f>'Historical Data'!E1041</f>
        <v>10.046307180063225</v>
      </c>
      <c r="D1044" s="91">
        <f t="shared" si="16"/>
        <v>-3.1359261825707918E-2</v>
      </c>
    </row>
    <row r="1045" spans="2:4" x14ac:dyDescent="0.3">
      <c r="B1045" s="57">
        <f>'Historical Data'!B1042</f>
        <v>41635</v>
      </c>
      <c r="C1045" s="58">
        <f>'Historical Data'!E1042</f>
        <v>10.085925172214987</v>
      </c>
      <c r="D1045" s="91">
        <f t="shared" si="16"/>
        <v>-3.9617992151761428E-2</v>
      </c>
    </row>
    <row r="1046" spans="2:4" x14ac:dyDescent="0.3">
      <c r="B1046" s="57">
        <f>'Historical Data'!B1043</f>
        <v>41634</v>
      </c>
      <c r="C1046" s="58">
        <f>'Historical Data'!E1043</f>
        <v>10.115536103379752</v>
      </c>
      <c r="D1046" s="91">
        <f t="shared" si="16"/>
        <v>-2.9610931164764764E-2</v>
      </c>
    </row>
    <row r="1047" spans="2:4" x14ac:dyDescent="0.3">
      <c r="B1047" s="57">
        <f>'Historical Data'!B1044</f>
        <v>41633</v>
      </c>
      <c r="C1047" s="58">
        <f>'Historical Data'!E1044</f>
        <v>10.168754249731137</v>
      </c>
      <c r="D1047" s="91">
        <f t="shared" si="16"/>
        <v>-5.3218146351385442E-2</v>
      </c>
    </row>
    <row r="1048" spans="2:4" x14ac:dyDescent="0.3">
      <c r="B1048" s="57">
        <f>'Historical Data'!B1045</f>
        <v>41632</v>
      </c>
      <c r="C1048" s="58">
        <f>'Historical Data'!E1045</f>
        <v>10.228892885118285</v>
      </c>
      <c r="D1048" s="91">
        <f t="shared" si="16"/>
        <v>-6.0138635387147588E-2</v>
      </c>
    </row>
    <row r="1049" spans="2:4" x14ac:dyDescent="0.3">
      <c r="B1049" s="57">
        <f>'Historical Data'!B1046</f>
        <v>41631</v>
      </c>
      <c r="C1049" s="58">
        <f>'Historical Data'!E1046</f>
        <v>10.319722982995071</v>
      </c>
      <c r="D1049" s="91">
        <f t="shared" si="16"/>
        <v>-9.0830097876786198E-2</v>
      </c>
    </row>
    <row r="1050" spans="2:4" x14ac:dyDescent="0.3">
      <c r="B1050" s="57">
        <f>'Historical Data'!B1047</f>
        <v>41630</v>
      </c>
      <c r="C1050" s="58">
        <f>'Historical Data'!E1047</f>
        <v>10.354087213707439</v>
      </c>
      <c r="D1050" s="91">
        <f t="shared" si="16"/>
        <v>-3.4364230712368382E-2</v>
      </c>
    </row>
    <row r="1051" spans="2:4" x14ac:dyDescent="0.3">
      <c r="B1051" s="57">
        <f>'Historical Data'!B1048</f>
        <v>41629</v>
      </c>
      <c r="C1051" s="58">
        <f>'Historical Data'!E1048</f>
        <v>10.413034743309279</v>
      </c>
      <c r="D1051" s="91">
        <f t="shared" si="16"/>
        <v>-5.8947529601839577E-2</v>
      </c>
    </row>
    <row r="1052" spans="2:4" x14ac:dyDescent="0.3">
      <c r="B1052" s="57">
        <f>'Historical Data'!B1049</f>
        <v>41628</v>
      </c>
      <c r="C1052" s="58">
        <f>'Historical Data'!E1049</f>
        <v>10.440180364860504</v>
      </c>
      <c r="D1052" s="91">
        <f t="shared" si="16"/>
        <v>-2.7145621551225574E-2</v>
      </c>
    </row>
    <row r="1053" spans="2:4" x14ac:dyDescent="0.3">
      <c r="B1053" s="57">
        <f>'Historical Data'!B1050</f>
        <v>41627</v>
      </c>
      <c r="C1053" s="58">
        <f>'Historical Data'!E1050</f>
        <v>10.474520964518344</v>
      </c>
      <c r="D1053" s="91">
        <f t="shared" si="16"/>
        <v>-3.4340599657840087E-2</v>
      </c>
    </row>
    <row r="1054" spans="2:4" x14ac:dyDescent="0.3">
      <c r="B1054" s="57">
        <f>'Historical Data'!B1051</f>
        <v>41626</v>
      </c>
      <c r="C1054" s="58">
        <f>'Historical Data'!E1051</f>
        <v>10.487256030534303</v>
      </c>
      <c r="D1054" s="91">
        <f t="shared" si="16"/>
        <v>-1.2735066015958196E-2</v>
      </c>
    </row>
    <row r="1055" spans="2:4" x14ac:dyDescent="0.3">
      <c r="B1055" s="57">
        <f>'Historical Data'!B1052</f>
        <v>41625</v>
      </c>
      <c r="C1055" s="58">
        <f>'Historical Data'!E1052</f>
        <v>10.500684326492202</v>
      </c>
      <c r="D1055" s="91">
        <f t="shared" si="16"/>
        <v>-1.3428295957899294E-2</v>
      </c>
    </row>
    <row r="1056" spans="2:4" x14ac:dyDescent="0.3">
      <c r="B1056" s="57">
        <f>'Historical Data'!B1053</f>
        <v>41624</v>
      </c>
      <c r="C1056" s="58">
        <f>'Historical Data'!E1053</f>
        <v>10.503853201232317</v>
      </c>
      <c r="D1056" s="91">
        <f t="shared" si="16"/>
        <v>-3.1688747401155126E-3</v>
      </c>
    </row>
    <row r="1057" spans="2:4" x14ac:dyDescent="0.3">
      <c r="B1057" s="57">
        <f>'Historical Data'!B1054</f>
        <v>41623</v>
      </c>
      <c r="C1057" s="58">
        <f>'Historical Data'!E1054</f>
        <v>10.502251967452663</v>
      </c>
      <c r="D1057" s="91">
        <f t="shared" si="16"/>
        <v>1.6012337796542653E-3</v>
      </c>
    </row>
    <row r="1058" spans="2:4" x14ac:dyDescent="0.3">
      <c r="B1058" s="57">
        <f>'Historical Data'!B1055</f>
        <v>41622</v>
      </c>
      <c r="C1058" s="58">
        <f>'Historical Data'!E1055</f>
        <v>10.501151730320512</v>
      </c>
      <c r="D1058" s="91">
        <f t="shared" si="16"/>
        <v>1.1002371321513493E-3</v>
      </c>
    </row>
    <row r="1059" spans="2:4" x14ac:dyDescent="0.3">
      <c r="B1059" s="57">
        <f>'Historical Data'!B1056</f>
        <v>41621</v>
      </c>
      <c r="C1059" s="58">
        <f>'Historical Data'!E1056</f>
        <v>10.506053908770888</v>
      </c>
      <c r="D1059" s="91">
        <f t="shared" si="16"/>
        <v>-4.9021784503757715E-3</v>
      </c>
    </row>
    <row r="1060" spans="2:4" x14ac:dyDescent="0.3">
      <c r="B1060" s="57">
        <f>'Historical Data'!B1057</f>
        <v>41620</v>
      </c>
      <c r="C1060" s="58">
        <f>'Historical Data'!E1057</f>
        <v>10.511408288633342</v>
      </c>
      <c r="D1060" s="91">
        <f t="shared" si="16"/>
        <v>-5.3543798624549055E-3</v>
      </c>
    </row>
    <row r="1061" spans="2:4" x14ac:dyDescent="0.3">
      <c r="B1061" s="57">
        <f>'Historical Data'!B1058</f>
        <v>41619</v>
      </c>
      <c r="C1061" s="58">
        <f>'Historical Data'!E1058</f>
        <v>10.515908100329995</v>
      </c>
      <c r="D1061" s="91">
        <f t="shared" si="16"/>
        <v>-4.4998116966521451E-3</v>
      </c>
    </row>
    <row r="1062" spans="2:4" x14ac:dyDescent="0.3">
      <c r="B1062" s="57">
        <f>'Historical Data'!B1059</f>
        <v>41618</v>
      </c>
      <c r="C1062" s="58">
        <f>'Historical Data'!E1059</f>
        <v>10.517556186567855</v>
      </c>
      <c r="D1062" s="91">
        <f t="shared" si="16"/>
        <v>-1.6480862378607242E-3</v>
      </c>
    </row>
    <row r="1063" spans="2:4" x14ac:dyDescent="0.3">
      <c r="B1063" s="57">
        <f>'Historical Data'!B1060</f>
        <v>41617</v>
      </c>
      <c r="C1063" s="58">
        <f>'Historical Data'!E1060</f>
        <v>10.517506304298355</v>
      </c>
      <c r="D1063" s="91">
        <f t="shared" si="16"/>
        <v>4.9882269500756138E-5</v>
      </c>
    </row>
    <row r="1064" spans="2:4" x14ac:dyDescent="0.3">
      <c r="B1064" s="57">
        <f>'Historical Data'!B1061</f>
        <v>41616</v>
      </c>
      <c r="C1064" s="58">
        <f>'Historical Data'!E1061</f>
        <v>10.5138913797282</v>
      </c>
      <c r="D1064" s="91">
        <f t="shared" si="16"/>
        <v>3.614924570154443E-3</v>
      </c>
    </row>
    <row r="1065" spans="2:4" x14ac:dyDescent="0.3">
      <c r="B1065" s="57">
        <f>'Historical Data'!B1062</f>
        <v>41615</v>
      </c>
      <c r="C1065" s="58">
        <f>'Historical Data'!E1062</f>
        <v>10.516947502000997</v>
      </c>
      <c r="D1065" s="91">
        <f t="shared" si="16"/>
        <v>-3.0561222727971682E-3</v>
      </c>
    </row>
    <row r="1066" spans="2:4" x14ac:dyDescent="0.3">
      <c r="B1066" s="57">
        <f>'Historical Data'!B1063</f>
        <v>41614</v>
      </c>
      <c r="C1066" s="58">
        <f>'Historical Data'!E1063</f>
        <v>10.54458980016674</v>
      </c>
      <c r="D1066" s="91">
        <f t="shared" si="16"/>
        <v>-2.7642298165742929E-2</v>
      </c>
    </row>
    <row r="1067" spans="2:4" x14ac:dyDescent="0.3">
      <c r="B1067" s="57">
        <f>'Historical Data'!B1064</f>
        <v>41613</v>
      </c>
      <c r="C1067" s="58">
        <f>'Historical Data'!E1064</f>
        <v>10.57186965311103</v>
      </c>
      <c r="D1067" s="91">
        <f t="shared" si="16"/>
        <v>-2.7279852944289473E-2</v>
      </c>
    </row>
    <row r="1068" spans="2:4" x14ac:dyDescent="0.3">
      <c r="B1068" s="57">
        <f>'Historical Data'!B1065</f>
        <v>41612</v>
      </c>
      <c r="C1068" s="58">
        <f>'Historical Data'!E1065</f>
        <v>10.604633096331005</v>
      </c>
      <c r="D1068" s="91">
        <f t="shared" si="16"/>
        <v>-3.2763443219975485E-2</v>
      </c>
    </row>
    <row r="1069" spans="2:4" x14ac:dyDescent="0.3">
      <c r="B1069" s="57">
        <f>'Historical Data'!B1066</f>
        <v>41611</v>
      </c>
      <c r="C1069" s="58">
        <f>'Historical Data'!E1066</f>
        <v>10.634877071437451</v>
      </c>
      <c r="D1069" s="91">
        <f t="shared" si="16"/>
        <v>-3.0243975106445831E-2</v>
      </c>
    </row>
    <row r="1070" spans="2:4" x14ac:dyDescent="0.3">
      <c r="B1070" s="57">
        <f>'Historical Data'!B1067</f>
        <v>41610</v>
      </c>
      <c r="C1070" s="58">
        <f>'Historical Data'!E1067</f>
        <v>10.667537821832681</v>
      </c>
      <c r="D1070" s="91">
        <f t="shared" si="16"/>
        <v>-3.2660750395230309E-2</v>
      </c>
    </row>
    <row r="1071" spans="2:4" x14ac:dyDescent="0.3">
      <c r="B1071" s="57">
        <f>'Historical Data'!B1068</f>
        <v>41609</v>
      </c>
      <c r="C1071" s="58">
        <f>'Historical Data'!E1068</f>
        <v>10.696400295637202</v>
      </c>
      <c r="D1071" s="91">
        <f t="shared" si="16"/>
        <v>-2.8862473804521116E-2</v>
      </c>
    </row>
    <row r="1072" spans="2:4" x14ac:dyDescent="0.3">
      <c r="B1072" s="57">
        <f>'Historical Data'!B1069</f>
        <v>41608</v>
      </c>
      <c r="C1072" s="58">
        <f>'Historical Data'!E1069</f>
        <v>10.718313373224271</v>
      </c>
      <c r="D1072" s="91">
        <f t="shared" si="16"/>
        <v>-2.1913077587068841E-2</v>
      </c>
    </row>
    <row r="1073" spans="2:4" x14ac:dyDescent="0.3">
      <c r="B1073" s="57">
        <f>'Historical Data'!B1070</f>
        <v>41607</v>
      </c>
      <c r="C1073" s="58">
        <f>'Historical Data'!E1070</f>
        <v>10.738104087770113</v>
      </c>
      <c r="D1073" s="91">
        <f t="shared" si="16"/>
        <v>-1.9790714545841581E-2</v>
      </c>
    </row>
    <row r="1074" spans="2:4" x14ac:dyDescent="0.3">
      <c r="B1074" s="57">
        <f>'Historical Data'!B1071</f>
        <v>41606</v>
      </c>
      <c r="C1074" s="58">
        <f>'Historical Data'!E1071</f>
        <v>10.746421268155839</v>
      </c>
      <c r="D1074" s="91">
        <f t="shared" si="16"/>
        <v>-8.3171803857258197E-3</v>
      </c>
    </row>
    <row r="1075" spans="2:4" x14ac:dyDescent="0.3">
      <c r="B1075" s="57">
        <f>'Historical Data'!B1072</f>
        <v>41605</v>
      </c>
      <c r="C1075" s="58">
        <f>'Historical Data'!E1072</f>
        <v>10.760376589124744</v>
      </c>
      <c r="D1075" s="91">
        <f t="shared" si="16"/>
        <v>-1.3955320968905838E-2</v>
      </c>
    </row>
    <row r="1076" spans="2:4" x14ac:dyDescent="0.3">
      <c r="B1076" s="57">
        <f>'Historical Data'!B1073</f>
        <v>41604</v>
      </c>
      <c r="C1076" s="58">
        <f>'Historical Data'!E1073</f>
        <v>10.77731897619444</v>
      </c>
      <c r="D1076" s="91">
        <f t="shared" si="16"/>
        <v>-1.6942387069695641E-2</v>
      </c>
    </row>
    <row r="1077" spans="2:4" x14ac:dyDescent="0.3">
      <c r="B1077" s="57">
        <f>'Historical Data'!B1074</f>
        <v>41603</v>
      </c>
      <c r="C1077" s="58">
        <f>'Historical Data'!E1074</f>
        <v>10.806826526901597</v>
      </c>
      <c r="D1077" s="91">
        <f t="shared" si="16"/>
        <v>-2.9507550707156938E-2</v>
      </c>
    </row>
    <row r="1078" spans="2:4" x14ac:dyDescent="0.3">
      <c r="B1078" s="57">
        <f>'Historical Data'!B1075</f>
        <v>41602</v>
      </c>
      <c r="C1078" s="58">
        <f>'Historical Data'!E1075</f>
        <v>10.848405137998675</v>
      </c>
      <c r="D1078" s="91">
        <f t="shared" si="16"/>
        <v>-4.1578611097078166E-2</v>
      </c>
    </row>
    <row r="1079" spans="2:4" x14ac:dyDescent="0.3">
      <c r="B1079" s="57">
        <f>'Historical Data'!B1076</f>
        <v>41601</v>
      </c>
      <c r="C1079" s="58">
        <f>'Historical Data'!E1076</f>
        <v>10.889185681734487</v>
      </c>
      <c r="D1079" s="91">
        <f t="shared" si="16"/>
        <v>-4.0780543735811747E-2</v>
      </c>
    </row>
    <row r="1080" spans="2:4" x14ac:dyDescent="0.3">
      <c r="B1080" s="57">
        <f>'Historical Data'!B1077</f>
        <v>41600</v>
      </c>
      <c r="C1080" s="58">
        <f>'Historical Data'!E1077</f>
        <v>10.943251682913397</v>
      </c>
      <c r="D1080" s="91">
        <f t="shared" si="16"/>
        <v>-5.4066001178910028E-2</v>
      </c>
    </row>
    <row r="1081" spans="2:4" x14ac:dyDescent="0.3">
      <c r="B1081" s="57">
        <f>'Historical Data'!B1078</f>
        <v>41599</v>
      </c>
      <c r="C1081" s="58">
        <f>'Historical Data'!E1078</f>
        <v>11.009302094854281</v>
      </c>
      <c r="D1081" s="91">
        <f t="shared" si="16"/>
        <v>-6.6050411940883791E-2</v>
      </c>
    </row>
    <row r="1082" spans="2:4" x14ac:dyDescent="0.3">
      <c r="B1082" s="57">
        <f>'Historical Data'!B1079</f>
        <v>41598</v>
      </c>
      <c r="C1082" s="58">
        <f>'Historical Data'!E1079</f>
        <v>11.066202019352632</v>
      </c>
      <c r="D1082" s="91">
        <f t="shared" si="16"/>
        <v>-5.689992449835124E-2</v>
      </c>
    </row>
    <row r="1083" spans="2:4" x14ac:dyDescent="0.3">
      <c r="B1083" s="57">
        <f>'Historical Data'!B1080</f>
        <v>41597</v>
      </c>
      <c r="C1083" s="58">
        <f>'Historical Data'!E1080</f>
        <v>11.125019704014525</v>
      </c>
      <c r="D1083" s="91">
        <f t="shared" si="16"/>
        <v>-5.8817684661892855E-2</v>
      </c>
    </row>
    <row r="1084" spans="2:4" x14ac:dyDescent="0.3">
      <c r="B1084" s="57">
        <f>'Historical Data'!B1081</f>
        <v>41596</v>
      </c>
      <c r="C1084" s="58">
        <f>'Historical Data'!E1081</f>
        <v>11.16471598942301</v>
      </c>
      <c r="D1084" s="91">
        <f t="shared" si="16"/>
        <v>-3.9696285408485465E-2</v>
      </c>
    </row>
    <row r="1085" spans="2:4" x14ac:dyDescent="0.3">
      <c r="B1085" s="57">
        <f>'Historical Data'!B1082</f>
        <v>41595</v>
      </c>
      <c r="C1085" s="58">
        <f>'Historical Data'!E1082</f>
        <v>11.209271764122533</v>
      </c>
      <c r="D1085" s="91">
        <f t="shared" si="16"/>
        <v>-4.4555774699523099E-2</v>
      </c>
    </row>
    <row r="1086" spans="2:4" x14ac:dyDescent="0.3">
      <c r="B1086" s="57">
        <f>'Historical Data'!B1083</f>
        <v>41594</v>
      </c>
      <c r="C1086" s="58">
        <f>'Historical Data'!E1083</f>
        <v>11.257875177540722</v>
      </c>
      <c r="D1086" s="91">
        <f t="shared" si="16"/>
        <v>-4.8603413418188524E-2</v>
      </c>
    </row>
    <row r="1087" spans="2:4" x14ac:dyDescent="0.3">
      <c r="B1087" s="57">
        <f>'Historical Data'!B1084</f>
        <v>41593</v>
      </c>
      <c r="C1087" s="58">
        <f>'Historical Data'!E1084</f>
        <v>11.312787219516984</v>
      </c>
      <c r="D1087" s="91">
        <f t="shared" si="16"/>
        <v>-5.4912041976262316E-2</v>
      </c>
    </row>
    <row r="1088" spans="2:4" x14ac:dyDescent="0.3">
      <c r="B1088" s="57">
        <f>'Historical Data'!B1085</f>
        <v>41592</v>
      </c>
      <c r="C1088" s="58">
        <f>'Historical Data'!E1085</f>
        <v>11.380462940297669</v>
      </c>
      <c r="D1088" s="91">
        <f t="shared" si="16"/>
        <v>-6.7675720780684401E-2</v>
      </c>
    </row>
    <row r="1089" spans="2:4" x14ac:dyDescent="0.3">
      <c r="B1089" s="57">
        <f>'Historical Data'!B1086</f>
        <v>41591</v>
      </c>
      <c r="C1089" s="58">
        <f>'Historical Data'!E1086</f>
        <v>11.440505490643321</v>
      </c>
      <c r="D1089" s="91">
        <f t="shared" si="16"/>
        <v>-6.0042550345652757E-2</v>
      </c>
    </row>
    <row r="1090" spans="2:4" x14ac:dyDescent="0.3">
      <c r="B1090" s="57">
        <f>'Historical Data'!B1087</f>
        <v>41590</v>
      </c>
      <c r="C1090" s="58">
        <f>'Historical Data'!E1087</f>
        <v>11.50140867864741</v>
      </c>
      <c r="D1090" s="91">
        <f t="shared" si="16"/>
        <v>-6.0903188004088449E-2</v>
      </c>
    </row>
    <row r="1091" spans="2:4" x14ac:dyDescent="0.3">
      <c r="B1091" s="57">
        <f>'Historical Data'!B1088</f>
        <v>41589</v>
      </c>
      <c r="C1091" s="58">
        <f>'Historical Data'!E1088</f>
        <v>11.565407893588064</v>
      </c>
      <c r="D1091" s="91">
        <f t="shared" si="16"/>
        <v>-6.3999214940654525E-2</v>
      </c>
    </row>
    <row r="1092" spans="2:4" x14ac:dyDescent="0.3">
      <c r="B1092" s="57">
        <f>'Historical Data'!B1089</f>
        <v>41588</v>
      </c>
      <c r="C1092" s="58">
        <f>'Historical Data'!E1089</f>
        <v>11.612525216230255</v>
      </c>
      <c r="D1092" s="91">
        <f t="shared" si="16"/>
        <v>-4.7117322642190373E-2</v>
      </c>
    </row>
    <row r="1093" spans="2:4" x14ac:dyDescent="0.3">
      <c r="B1093" s="57">
        <f>'Historical Data'!B1090</f>
        <v>41587</v>
      </c>
      <c r="C1093" s="58">
        <f>'Historical Data'!E1090</f>
        <v>11.662930764746481</v>
      </c>
      <c r="D1093" s="91">
        <f t="shared" si="16"/>
        <v>-5.0405548516225807E-2</v>
      </c>
    </row>
    <row r="1094" spans="2:4" x14ac:dyDescent="0.3">
      <c r="B1094" s="57">
        <f>'Historical Data'!B1091</f>
        <v>41586</v>
      </c>
      <c r="C1094" s="58">
        <f>'Historical Data'!E1091</f>
        <v>11.716771641606751</v>
      </c>
      <c r="D1094" s="91">
        <f t="shared" si="16"/>
        <v>-5.3840876860270726E-2</v>
      </c>
    </row>
    <row r="1095" spans="2:4" x14ac:dyDescent="0.3">
      <c r="B1095" s="57">
        <f>'Historical Data'!B1092</f>
        <v>41585</v>
      </c>
      <c r="C1095" s="58">
        <f>'Historical Data'!E1092</f>
        <v>11.772572856264187</v>
      </c>
      <c r="D1095" s="91">
        <f t="shared" si="16"/>
        <v>-5.5801214657435594E-2</v>
      </c>
    </row>
    <row r="1096" spans="2:4" x14ac:dyDescent="0.3">
      <c r="B1096" s="57">
        <f>'Historical Data'!B1093</f>
        <v>41584</v>
      </c>
      <c r="C1096" s="58">
        <f>'Historical Data'!E1093</f>
        <v>11.826649805061583</v>
      </c>
      <c r="D1096" s="91">
        <f t="shared" si="16"/>
        <v>-5.407694879739644E-2</v>
      </c>
    </row>
    <row r="1097" spans="2:4" x14ac:dyDescent="0.3">
      <c r="B1097" s="57">
        <f>'Historical Data'!B1094</f>
        <v>41583</v>
      </c>
      <c r="C1097" s="58">
        <f>'Historical Data'!E1094</f>
        <v>11.873969227333113</v>
      </c>
      <c r="D1097" s="91">
        <f t="shared" ref="D1097:D1160" si="17">C1096-C1097</f>
        <v>-4.7319422271529632E-2</v>
      </c>
    </row>
    <row r="1098" spans="2:4" x14ac:dyDescent="0.3">
      <c r="B1098" s="57">
        <f>'Historical Data'!B1095</f>
        <v>41582</v>
      </c>
      <c r="C1098" s="58">
        <f>'Historical Data'!E1095</f>
        <v>11.911425560135315</v>
      </c>
      <c r="D1098" s="91">
        <f t="shared" si="17"/>
        <v>-3.7456332802202397E-2</v>
      </c>
    </row>
    <row r="1099" spans="2:4" x14ac:dyDescent="0.3">
      <c r="B1099" s="57">
        <f>'Historical Data'!B1096</f>
        <v>41581</v>
      </c>
      <c r="C1099" s="58">
        <f>'Historical Data'!E1096</f>
        <v>11.933516549482485</v>
      </c>
      <c r="D1099" s="91">
        <f t="shared" si="17"/>
        <v>-2.2090989347169909E-2</v>
      </c>
    </row>
    <row r="1100" spans="2:4" x14ac:dyDescent="0.3">
      <c r="B1100" s="57">
        <f>'Historical Data'!B1097</f>
        <v>41580</v>
      </c>
      <c r="C1100" s="58">
        <f>'Historical Data'!E1097</f>
        <v>11.955247891091595</v>
      </c>
      <c r="D1100" s="91">
        <f t="shared" si="17"/>
        <v>-2.1731341609109833E-2</v>
      </c>
    </row>
    <row r="1101" spans="2:4" x14ac:dyDescent="0.3">
      <c r="B1101" s="57">
        <f>'Historical Data'!B1098</f>
        <v>41579</v>
      </c>
      <c r="C1101" s="58">
        <f>'Historical Data'!E1098</f>
        <v>11.983693132592853</v>
      </c>
      <c r="D1101" s="91">
        <f t="shared" si="17"/>
        <v>-2.8445241501257712E-2</v>
      </c>
    </row>
    <row r="1102" spans="2:4" x14ac:dyDescent="0.3">
      <c r="B1102" s="57">
        <f>'Historical Data'!B1099</f>
        <v>41578</v>
      </c>
      <c r="C1102" s="58">
        <f>'Historical Data'!E1099</f>
        <v>12.003562428091191</v>
      </c>
      <c r="D1102" s="91">
        <f t="shared" si="17"/>
        <v>-1.9869295498338602E-2</v>
      </c>
    </row>
    <row r="1103" spans="2:4" x14ac:dyDescent="0.3">
      <c r="B1103" s="57">
        <f>'Historical Data'!B1100</f>
        <v>41577</v>
      </c>
      <c r="C1103" s="58">
        <f>'Historical Data'!E1100</f>
        <v>12.021371833793252</v>
      </c>
      <c r="D1103" s="91">
        <f t="shared" si="17"/>
        <v>-1.7809405702060133E-2</v>
      </c>
    </row>
    <row r="1104" spans="2:4" x14ac:dyDescent="0.3">
      <c r="B1104" s="57">
        <f>'Historical Data'!B1101</f>
        <v>41576</v>
      </c>
      <c r="C1104" s="58">
        <f>'Historical Data'!E1101</f>
        <v>12.034857695949457</v>
      </c>
      <c r="D1104" s="91">
        <f t="shared" si="17"/>
        <v>-1.3485862156205286E-2</v>
      </c>
    </row>
    <row r="1105" spans="2:4" x14ac:dyDescent="0.3">
      <c r="B1105" s="57">
        <f>'Historical Data'!B1102</f>
        <v>41575</v>
      </c>
      <c r="C1105" s="58">
        <f>'Historical Data'!E1102</f>
        <v>12.036819494861003</v>
      </c>
      <c r="D1105" s="91">
        <f t="shared" si="17"/>
        <v>-1.961798911546353E-3</v>
      </c>
    </row>
    <row r="1106" spans="2:4" x14ac:dyDescent="0.3">
      <c r="B1106" s="57">
        <f>'Historical Data'!B1103</f>
        <v>41574</v>
      </c>
      <c r="C1106" s="58">
        <f>'Historical Data'!E1103</f>
        <v>12.042751499911747</v>
      </c>
      <c r="D1106" s="91">
        <f t="shared" si="17"/>
        <v>-5.9320050507434274E-3</v>
      </c>
    </row>
    <row r="1107" spans="2:4" x14ac:dyDescent="0.3">
      <c r="B1107" s="57">
        <f>'Historical Data'!B1104</f>
        <v>41573</v>
      </c>
      <c r="C1107" s="58">
        <f>'Historical Data'!E1104</f>
        <v>12.041557501497396</v>
      </c>
      <c r="D1107" s="91">
        <f t="shared" si="17"/>
        <v>1.1939984143509719E-3</v>
      </c>
    </row>
    <row r="1108" spans="2:4" x14ac:dyDescent="0.3">
      <c r="B1108" s="57">
        <f>'Historical Data'!B1105</f>
        <v>41572</v>
      </c>
      <c r="C1108" s="58">
        <f>'Historical Data'!E1105</f>
        <v>12.032061406166155</v>
      </c>
      <c r="D1108" s="91">
        <f t="shared" si="17"/>
        <v>9.4960953312401841E-3</v>
      </c>
    </row>
    <row r="1109" spans="2:4" x14ac:dyDescent="0.3">
      <c r="B1109" s="57">
        <f>'Historical Data'!B1106</f>
        <v>41571</v>
      </c>
      <c r="C1109" s="58">
        <f>'Historical Data'!E1106</f>
        <v>12.030363161655455</v>
      </c>
      <c r="D1109" s="91">
        <f t="shared" si="17"/>
        <v>1.6982445107007749E-3</v>
      </c>
    </row>
    <row r="1110" spans="2:4" x14ac:dyDescent="0.3">
      <c r="B1110" s="57">
        <f>'Historical Data'!B1107</f>
        <v>41570</v>
      </c>
      <c r="C1110" s="58">
        <f>'Historical Data'!E1107</f>
        <v>12.022107723657086</v>
      </c>
      <c r="D1110" s="91">
        <f t="shared" si="17"/>
        <v>8.2554379983683646E-3</v>
      </c>
    </row>
    <row r="1111" spans="2:4" x14ac:dyDescent="0.3">
      <c r="B1111" s="57">
        <f>'Historical Data'!B1108</f>
        <v>41569</v>
      </c>
      <c r="C1111" s="58">
        <f>'Historical Data'!E1108</f>
        <v>11.997721264540854</v>
      </c>
      <c r="D1111" s="91">
        <f t="shared" si="17"/>
        <v>2.4386459116232828E-2</v>
      </c>
    </row>
    <row r="1112" spans="2:4" x14ac:dyDescent="0.3">
      <c r="B1112" s="57">
        <f>'Historical Data'!B1109</f>
        <v>41568</v>
      </c>
      <c r="C1112" s="58">
        <f>'Historical Data'!E1109</f>
        <v>11.983900775944305</v>
      </c>
      <c r="D1112" s="91">
        <f t="shared" si="17"/>
        <v>1.3820488596548941E-2</v>
      </c>
    </row>
    <row r="1113" spans="2:4" x14ac:dyDescent="0.3">
      <c r="B1113" s="57">
        <f>'Historical Data'!B1110</f>
        <v>41567</v>
      </c>
      <c r="C1113" s="58">
        <f>'Historical Data'!E1110</f>
        <v>11.963012991169471</v>
      </c>
      <c r="D1113" s="91">
        <f t="shared" si="17"/>
        <v>2.0887784774833662E-2</v>
      </c>
    </row>
    <row r="1114" spans="2:4" x14ac:dyDescent="0.3">
      <c r="B1114" s="57">
        <f>'Historical Data'!B1111</f>
        <v>41566</v>
      </c>
      <c r="C1114" s="58">
        <f>'Historical Data'!E1111</f>
        <v>11.944273217343387</v>
      </c>
      <c r="D1114" s="91">
        <f t="shared" si="17"/>
        <v>1.8739773826084161E-2</v>
      </c>
    </row>
    <row r="1115" spans="2:4" x14ac:dyDescent="0.3">
      <c r="B1115" s="57">
        <f>'Historical Data'!B1112</f>
        <v>41565</v>
      </c>
      <c r="C1115" s="58">
        <f>'Historical Data'!E1112</f>
        <v>11.917968122703364</v>
      </c>
      <c r="D1115" s="91">
        <f t="shared" si="17"/>
        <v>2.630509464002273E-2</v>
      </c>
    </row>
    <row r="1116" spans="2:4" x14ac:dyDescent="0.3">
      <c r="B1116" s="57">
        <f>'Historical Data'!B1113</f>
        <v>41564</v>
      </c>
      <c r="C1116" s="58">
        <f>'Historical Data'!E1113</f>
        <v>11.888101448448072</v>
      </c>
      <c r="D1116" s="91">
        <f t="shared" si="17"/>
        <v>2.986667425529177E-2</v>
      </c>
    </row>
    <row r="1117" spans="2:4" x14ac:dyDescent="0.3">
      <c r="B1117" s="57">
        <f>'Historical Data'!B1114</f>
        <v>41563</v>
      </c>
      <c r="C1117" s="58">
        <f>'Historical Data'!E1114</f>
        <v>11.835740787273185</v>
      </c>
      <c r="D1117" s="91">
        <f t="shared" si="17"/>
        <v>5.2360661174887468E-2</v>
      </c>
    </row>
    <row r="1118" spans="2:4" x14ac:dyDescent="0.3">
      <c r="B1118" s="57">
        <f>'Historical Data'!B1115</f>
        <v>41562</v>
      </c>
      <c r="C1118" s="58">
        <f>'Historical Data'!E1115</f>
        <v>11.769570676545662</v>
      </c>
      <c r="D1118" s="91">
        <f t="shared" si="17"/>
        <v>6.6170110727522768E-2</v>
      </c>
    </row>
    <row r="1119" spans="2:4" x14ac:dyDescent="0.3">
      <c r="B1119" s="57">
        <f>'Historical Data'!B1116</f>
        <v>41561</v>
      </c>
      <c r="C1119" s="58">
        <f>'Historical Data'!E1116</f>
        <v>11.704081731124292</v>
      </c>
      <c r="D1119" s="91">
        <f t="shared" si="17"/>
        <v>6.5488945421369849E-2</v>
      </c>
    </row>
    <row r="1120" spans="2:4" x14ac:dyDescent="0.3">
      <c r="B1120" s="57">
        <f>'Historical Data'!B1117</f>
        <v>41560</v>
      </c>
      <c r="C1120" s="58">
        <f>'Historical Data'!E1117</f>
        <v>11.647569134777429</v>
      </c>
      <c r="D1120" s="91">
        <f t="shared" si="17"/>
        <v>5.651259634686312E-2</v>
      </c>
    </row>
    <row r="1121" spans="2:4" x14ac:dyDescent="0.3">
      <c r="B1121" s="57">
        <f>'Historical Data'!B1118</f>
        <v>41559</v>
      </c>
      <c r="C1121" s="58">
        <f>'Historical Data'!E1118</f>
        <v>11.590320037820305</v>
      </c>
      <c r="D1121" s="91">
        <f t="shared" si="17"/>
        <v>5.7249096957123768E-2</v>
      </c>
    </row>
    <row r="1122" spans="2:4" x14ac:dyDescent="0.3">
      <c r="B1122" s="57">
        <f>'Historical Data'!B1119</f>
        <v>41558</v>
      </c>
      <c r="C1122" s="58">
        <f>'Historical Data'!E1119</f>
        <v>11.540276623621741</v>
      </c>
      <c r="D1122" s="91">
        <f t="shared" si="17"/>
        <v>5.0043414198563951E-2</v>
      </c>
    </row>
    <row r="1123" spans="2:4" x14ac:dyDescent="0.3">
      <c r="B1123" s="57">
        <f>'Historical Data'!B1120</f>
        <v>41557</v>
      </c>
      <c r="C1123" s="58">
        <f>'Historical Data'!E1120</f>
        <v>11.506988880422034</v>
      </c>
      <c r="D1123" s="91">
        <f t="shared" si="17"/>
        <v>3.328774319970762E-2</v>
      </c>
    </row>
    <row r="1124" spans="2:4" x14ac:dyDescent="0.3">
      <c r="B1124" s="57">
        <f>'Historical Data'!B1121</f>
        <v>41556</v>
      </c>
      <c r="C1124" s="58">
        <f>'Historical Data'!E1121</f>
        <v>11.493914731480201</v>
      </c>
      <c r="D1124" s="91">
        <f t="shared" si="17"/>
        <v>1.3074148941832675E-2</v>
      </c>
    </row>
    <row r="1125" spans="2:4" x14ac:dyDescent="0.3">
      <c r="B1125" s="57">
        <f>'Historical Data'!B1122</f>
        <v>41555</v>
      </c>
      <c r="C1125" s="58">
        <f>'Historical Data'!E1122</f>
        <v>11.483666062798454</v>
      </c>
      <c r="D1125" s="91">
        <f t="shared" si="17"/>
        <v>1.024866868174712E-2</v>
      </c>
    </row>
    <row r="1126" spans="2:4" x14ac:dyDescent="0.3">
      <c r="B1126" s="57">
        <f>'Historical Data'!B1123</f>
        <v>41554</v>
      </c>
      <c r="C1126" s="58">
        <f>'Historical Data'!E1123</f>
        <v>11.48238436781913</v>
      </c>
      <c r="D1126" s="91">
        <f t="shared" si="17"/>
        <v>1.2816949793243992E-3</v>
      </c>
    </row>
    <row r="1127" spans="2:4" x14ac:dyDescent="0.3">
      <c r="B1127" s="57">
        <f>'Historical Data'!B1124</f>
        <v>41553</v>
      </c>
      <c r="C1127" s="58">
        <f>'Historical Data'!E1124</f>
        <v>11.477249145876556</v>
      </c>
      <c r="D1127" s="91">
        <f t="shared" si="17"/>
        <v>5.1352219425737644E-3</v>
      </c>
    </row>
    <row r="1128" spans="2:4" x14ac:dyDescent="0.3">
      <c r="B1128" s="57">
        <f>'Historical Data'!B1125</f>
        <v>41552</v>
      </c>
      <c r="C1128" s="58">
        <f>'Historical Data'!E1125</f>
        <v>11.465446760064578</v>
      </c>
      <c r="D1128" s="91">
        <f t="shared" si="17"/>
        <v>1.1802385811977345E-2</v>
      </c>
    </row>
    <row r="1129" spans="2:4" x14ac:dyDescent="0.3">
      <c r="B1129" s="57">
        <f>'Historical Data'!B1126</f>
        <v>41551</v>
      </c>
      <c r="C1129" s="58">
        <f>'Historical Data'!E1126</f>
        <v>11.40784133573662</v>
      </c>
      <c r="D1129" s="91">
        <f t="shared" si="17"/>
        <v>5.7605424327958232E-2</v>
      </c>
    </row>
    <row r="1130" spans="2:4" x14ac:dyDescent="0.3">
      <c r="B1130" s="57">
        <f>'Historical Data'!B1127</f>
        <v>41550</v>
      </c>
      <c r="C1130" s="58">
        <f>'Historical Data'!E1127</f>
        <v>11.383171295079968</v>
      </c>
      <c r="D1130" s="91">
        <f t="shared" si="17"/>
        <v>2.4670040656651793E-2</v>
      </c>
    </row>
    <row r="1131" spans="2:4" x14ac:dyDescent="0.3">
      <c r="B1131" s="57">
        <f>'Historical Data'!B1128</f>
        <v>41549</v>
      </c>
      <c r="C1131" s="58">
        <f>'Historical Data'!E1128</f>
        <v>11.360912754854494</v>
      </c>
      <c r="D1131" s="91">
        <f t="shared" si="17"/>
        <v>2.2258540225474022E-2</v>
      </c>
    </row>
    <row r="1132" spans="2:4" x14ac:dyDescent="0.3">
      <c r="B1132" s="57">
        <f>'Historical Data'!B1129</f>
        <v>41548</v>
      </c>
      <c r="C1132" s="58">
        <f>'Historical Data'!E1129</f>
        <v>11.324597626607105</v>
      </c>
      <c r="D1132" s="91">
        <f t="shared" si="17"/>
        <v>3.6315128247389694E-2</v>
      </c>
    </row>
    <row r="1133" spans="2:4" x14ac:dyDescent="0.3">
      <c r="B1133" s="57">
        <f>'Historical Data'!B1130</f>
        <v>41547</v>
      </c>
      <c r="C1133" s="58">
        <f>'Historical Data'!E1130</f>
        <v>11.299912059197128</v>
      </c>
      <c r="D1133" s="91">
        <f t="shared" si="17"/>
        <v>2.4685567409976628E-2</v>
      </c>
    </row>
    <row r="1134" spans="2:4" x14ac:dyDescent="0.3">
      <c r="B1134" s="57">
        <f>'Historical Data'!B1131</f>
        <v>41546</v>
      </c>
      <c r="C1134" s="58">
        <f>'Historical Data'!E1131</f>
        <v>11.274470299514032</v>
      </c>
      <c r="D1134" s="91">
        <f t="shared" si="17"/>
        <v>2.544175968309581E-2</v>
      </c>
    </row>
    <row r="1135" spans="2:4" x14ac:dyDescent="0.3">
      <c r="B1135" s="57">
        <f>'Historical Data'!B1132</f>
        <v>41545</v>
      </c>
      <c r="C1135" s="58">
        <f>'Historical Data'!E1132</f>
        <v>11.22953889630617</v>
      </c>
      <c r="D1135" s="91">
        <f t="shared" si="17"/>
        <v>4.493140320786182E-2</v>
      </c>
    </row>
    <row r="1136" spans="2:4" x14ac:dyDescent="0.3">
      <c r="B1136" s="57">
        <f>'Historical Data'!B1133</f>
        <v>41544</v>
      </c>
      <c r="C1136" s="58">
        <f>'Historical Data'!E1133</f>
        <v>11.180460036673322</v>
      </c>
      <c r="D1136" s="91">
        <f t="shared" si="17"/>
        <v>4.9078859632848193E-2</v>
      </c>
    </row>
    <row r="1137" spans="2:4" x14ac:dyDescent="0.3">
      <c r="B1137" s="57">
        <f>'Historical Data'!B1134</f>
        <v>41543</v>
      </c>
      <c r="C1137" s="58">
        <f>'Historical Data'!E1134</f>
        <v>11.125373974268836</v>
      </c>
      <c r="D1137" s="91">
        <f t="shared" si="17"/>
        <v>5.5086062404486213E-2</v>
      </c>
    </row>
    <row r="1138" spans="2:4" x14ac:dyDescent="0.3">
      <c r="B1138" s="57">
        <f>'Historical Data'!B1135</f>
        <v>41542</v>
      </c>
      <c r="C1138" s="58">
        <f>'Historical Data'!E1135</f>
        <v>11.040764247616776</v>
      </c>
      <c r="D1138" s="91">
        <f t="shared" si="17"/>
        <v>8.4609726652059791E-2</v>
      </c>
    </row>
    <row r="1139" spans="2:4" x14ac:dyDescent="0.3">
      <c r="B1139" s="57">
        <f>'Historical Data'!B1136</f>
        <v>41541</v>
      </c>
      <c r="C1139" s="58">
        <f>'Historical Data'!E1136</f>
        <v>10.953273321852931</v>
      </c>
      <c r="D1139" s="91">
        <f t="shared" si="17"/>
        <v>8.7490925763844984E-2</v>
      </c>
    </row>
    <row r="1140" spans="2:4" x14ac:dyDescent="0.3">
      <c r="B1140" s="57">
        <f>'Historical Data'!B1137</f>
        <v>41540</v>
      </c>
      <c r="C1140" s="58">
        <f>'Historical Data'!E1137</f>
        <v>10.874695356086775</v>
      </c>
      <c r="D1140" s="91">
        <f t="shared" si="17"/>
        <v>7.8577965766156055E-2</v>
      </c>
    </row>
    <row r="1141" spans="2:4" x14ac:dyDescent="0.3">
      <c r="B1141" s="57">
        <f>'Historical Data'!B1138</f>
        <v>41539</v>
      </c>
      <c r="C1141" s="58">
        <f>'Historical Data'!E1138</f>
        <v>10.79375822244366</v>
      </c>
      <c r="D1141" s="91">
        <f t="shared" si="17"/>
        <v>8.0937133643114834E-2</v>
      </c>
    </row>
    <row r="1142" spans="2:4" x14ac:dyDescent="0.3">
      <c r="B1142" s="57">
        <f>'Historical Data'!B1139</f>
        <v>41538</v>
      </c>
      <c r="C1142" s="58">
        <f>'Historical Data'!E1139</f>
        <v>10.720935593832234</v>
      </c>
      <c r="D1142" s="91">
        <f t="shared" si="17"/>
        <v>7.282262861142641E-2</v>
      </c>
    </row>
    <row r="1143" spans="2:4" x14ac:dyDescent="0.3">
      <c r="B1143" s="57">
        <f>'Historical Data'!B1140</f>
        <v>41537</v>
      </c>
      <c r="C1143" s="58">
        <f>'Historical Data'!E1140</f>
        <v>10.653384307336065</v>
      </c>
      <c r="D1143" s="91">
        <f t="shared" si="17"/>
        <v>6.7551286496168927E-2</v>
      </c>
    </row>
    <row r="1144" spans="2:4" x14ac:dyDescent="0.3">
      <c r="B1144" s="57">
        <f>'Historical Data'!B1141</f>
        <v>41536</v>
      </c>
      <c r="C1144" s="58">
        <f>'Historical Data'!E1141</f>
        <v>10.574136313959478</v>
      </c>
      <c r="D1144" s="91">
        <f t="shared" si="17"/>
        <v>7.9247993376586834E-2</v>
      </c>
    </row>
    <row r="1145" spans="2:4" x14ac:dyDescent="0.3">
      <c r="B1145" s="57">
        <f>'Historical Data'!B1142</f>
        <v>41535</v>
      </c>
      <c r="C1145" s="58">
        <f>'Historical Data'!E1142</f>
        <v>10.520863814242199</v>
      </c>
      <c r="D1145" s="91">
        <f t="shared" si="17"/>
        <v>5.3272499717278876E-2</v>
      </c>
    </row>
    <row r="1146" spans="2:4" x14ac:dyDescent="0.3">
      <c r="B1146" s="57">
        <f>'Historical Data'!B1143</f>
        <v>41534</v>
      </c>
      <c r="C1146" s="58">
        <f>'Historical Data'!E1143</f>
        <v>10.467465319492113</v>
      </c>
      <c r="D1146" s="91">
        <f t="shared" si="17"/>
        <v>5.3398494750085845E-2</v>
      </c>
    </row>
    <row r="1147" spans="2:4" x14ac:dyDescent="0.3">
      <c r="B1147" s="57">
        <f>'Historical Data'!B1144</f>
        <v>41533</v>
      </c>
      <c r="C1147" s="58">
        <f>'Historical Data'!E1144</f>
        <v>10.425984037616674</v>
      </c>
      <c r="D1147" s="91">
        <f t="shared" si="17"/>
        <v>4.1481281875439535E-2</v>
      </c>
    </row>
    <row r="1148" spans="2:4" x14ac:dyDescent="0.3">
      <c r="B1148" s="57">
        <f>'Historical Data'!B1145</f>
        <v>41532</v>
      </c>
      <c r="C1148" s="58">
        <f>'Historical Data'!E1145</f>
        <v>10.386907561030251</v>
      </c>
      <c r="D1148" s="91">
        <f t="shared" si="17"/>
        <v>3.9076476586423325E-2</v>
      </c>
    </row>
    <row r="1149" spans="2:4" x14ac:dyDescent="0.3">
      <c r="B1149" s="57">
        <f>'Historical Data'!B1146</f>
        <v>41531</v>
      </c>
      <c r="C1149" s="58">
        <f>'Historical Data'!E1146</f>
        <v>10.344284351894991</v>
      </c>
      <c r="D1149" s="91">
        <f t="shared" si="17"/>
        <v>4.2623209135259188E-2</v>
      </c>
    </row>
    <row r="1150" spans="2:4" x14ac:dyDescent="0.3">
      <c r="B1150" s="57">
        <f>'Historical Data'!B1147</f>
        <v>41530</v>
      </c>
      <c r="C1150" s="58">
        <f>'Historical Data'!E1147</f>
        <v>10.307178978008778</v>
      </c>
      <c r="D1150" s="91">
        <f t="shared" si="17"/>
        <v>3.7105373886213044E-2</v>
      </c>
    </row>
    <row r="1151" spans="2:4" x14ac:dyDescent="0.3">
      <c r="B1151" s="57">
        <f>'Historical Data'!B1148</f>
        <v>41529</v>
      </c>
      <c r="C1151" s="58">
        <f>'Historical Data'!E1148</f>
        <v>10.27482896874273</v>
      </c>
      <c r="D1151" s="91">
        <f t="shared" si="17"/>
        <v>3.2350009266048474E-2</v>
      </c>
    </row>
    <row r="1152" spans="2:4" x14ac:dyDescent="0.3">
      <c r="B1152" s="57">
        <f>'Historical Data'!B1149</f>
        <v>41528</v>
      </c>
      <c r="C1152" s="58">
        <f>'Historical Data'!E1149</f>
        <v>10.212440889491344</v>
      </c>
      <c r="D1152" s="91">
        <f t="shared" si="17"/>
        <v>6.238807925138623E-2</v>
      </c>
    </row>
    <row r="1153" spans="2:4" x14ac:dyDescent="0.3">
      <c r="B1153" s="57">
        <f>'Historical Data'!B1150</f>
        <v>41527</v>
      </c>
      <c r="C1153" s="58">
        <f>'Historical Data'!E1150</f>
        <v>10.142741760439044</v>
      </c>
      <c r="D1153" s="91">
        <f t="shared" si="17"/>
        <v>6.9699129052299469E-2</v>
      </c>
    </row>
    <row r="1154" spans="2:4" x14ac:dyDescent="0.3">
      <c r="B1154" s="57">
        <f>'Historical Data'!B1151</f>
        <v>41526</v>
      </c>
      <c r="C1154" s="58">
        <f>'Historical Data'!E1151</f>
        <v>10.086782975679936</v>
      </c>
      <c r="D1154" s="91">
        <f t="shared" si="17"/>
        <v>5.5958784759107871E-2</v>
      </c>
    </row>
    <row r="1155" spans="2:4" x14ac:dyDescent="0.3">
      <c r="B1155" s="57">
        <f>'Historical Data'!B1152</f>
        <v>41525</v>
      </c>
      <c r="C1155" s="58">
        <f>'Historical Data'!E1152</f>
        <v>10.033162099207177</v>
      </c>
      <c r="D1155" s="91">
        <f t="shared" si="17"/>
        <v>5.3620876472759704E-2</v>
      </c>
    </row>
    <row r="1156" spans="2:4" x14ac:dyDescent="0.3">
      <c r="B1156" s="57">
        <f>'Historical Data'!B1153</f>
        <v>41524</v>
      </c>
      <c r="C1156" s="58">
        <f>'Historical Data'!E1153</f>
        <v>9.968020275209911</v>
      </c>
      <c r="D1156" s="91">
        <f t="shared" si="17"/>
        <v>6.5141823997265647E-2</v>
      </c>
    </row>
    <row r="1157" spans="2:4" x14ac:dyDescent="0.3">
      <c r="B1157" s="57">
        <f>'Historical Data'!B1154</f>
        <v>41523</v>
      </c>
      <c r="C1157" s="58">
        <f>'Historical Data'!E1154</f>
        <v>9.9287888506503901</v>
      </c>
      <c r="D1157" s="91">
        <f t="shared" si="17"/>
        <v>3.9231424559520889E-2</v>
      </c>
    </row>
    <row r="1158" spans="2:4" x14ac:dyDescent="0.3">
      <c r="B1158" s="57">
        <f>'Historical Data'!B1155</f>
        <v>41522</v>
      </c>
      <c r="C1158" s="58">
        <f>'Historical Data'!E1155</f>
        <v>9.9020521555560457</v>
      </c>
      <c r="D1158" s="91">
        <f t="shared" si="17"/>
        <v>2.6736695094344398E-2</v>
      </c>
    </row>
    <row r="1159" spans="2:4" x14ac:dyDescent="0.3">
      <c r="B1159" s="57">
        <f>'Historical Data'!B1156</f>
        <v>41521</v>
      </c>
      <c r="C1159" s="58">
        <f>'Historical Data'!E1156</f>
        <v>9.8405303759010732</v>
      </c>
      <c r="D1159" s="91">
        <f t="shared" si="17"/>
        <v>6.1521779654972519E-2</v>
      </c>
    </row>
    <row r="1160" spans="2:4" x14ac:dyDescent="0.3">
      <c r="B1160" s="57">
        <f>'Historical Data'!B1157</f>
        <v>41520</v>
      </c>
      <c r="C1160" s="58">
        <f>'Historical Data'!E1157</f>
        <v>9.7833239815672606</v>
      </c>
      <c r="D1160" s="91">
        <f t="shared" si="17"/>
        <v>5.7206394333812582E-2</v>
      </c>
    </row>
    <row r="1161" spans="2:4" x14ac:dyDescent="0.3">
      <c r="B1161" s="57">
        <f>'Historical Data'!B1158</f>
        <v>41519</v>
      </c>
      <c r="C1161" s="58">
        <f>'Historical Data'!E1158</f>
        <v>9.7476758550780911</v>
      </c>
      <c r="D1161" s="91">
        <f t="shared" ref="D1161:D1224" si="18">C1160-C1161</f>
        <v>3.5648126489169485E-2</v>
      </c>
    </row>
    <row r="1162" spans="2:4" x14ac:dyDescent="0.3">
      <c r="B1162" s="57">
        <f>'Historical Data'!B1159</f>
        <v>41518</v>
      </c>
      <c r="C1162" s="58">
        <f>'Historical Data'!E1159</f>
        <v>9.7163430435978615</v>
      </c>
      <c r="D1162" s="91">
        <f t="shared" si="18"/>
        <v>3.1332811480229594E-2</v>
      </c>
    </row>
    <row r="1163" spans="2:4" x14ac:dyDescent="0.3">
      <c r="B1163" s="57">
        <f>'Historical Data'!B1160</f>
        <v>41517</v>
      </c>
      <c r="C1163" s="58">
        <f>'Historical Data'!E1160</f>
        <v>9.6656953989168279</v>
      </c>
      <c r="D1163" s="91">
        <f t="shared" si="18"/>
        <v>5.0647644681033555E-2</v>
      </c>
    </row>
    <row r="1164" spans="2:4" x14ac:dyDescent="0.3">
      <c r="B1164" s="57">
        <f>'Historical Data'!B1161</f>
        <v>41516</v>
      </c>
      <c r="C1164" s="58">
        <f>'Historical Data'!E1161</f>
        <v>9.6144928630877491</v>
      </c>
      <c r="D1164" s="91">
        <f t="shared" si="18"/>
        <v>5.1202535829078855E-2</v>
      </c>
    </row>
    <row r="1165" spans="2:4" x14ac:dyDescent="0.3">
      <c r="B1165" s="57">
        <f>'Historical Data'!B1162</f>
        <v>41515</v>
      </c>
      <c r="C1165" s="58">
        <f>'Historical Data'!E1162</f>
        <v>9.5662992959004232</v>
      </c>
      <c r="D1165" s="91">
        <f t="shared" si="18"/>
        <v>4.8193567187325925E-2</v>
      </c>
    </row>
    <row r="1166" spans="2:4" x14ac:dyDescent="0.3">
      <c r="B1166" s="57">
        <f>'Historical Data'!B1163</f>
        <v>41514</v>
      </c>
      <c r="C1166" s="58">
        <f>'Historical Data'!E1163</f>
        <v>9.5198276502156265</v>
      </c>
      <c r="D1166" s="91">
        <f t="shared" si="18"/>
        <v>4.647164568479667E-2</v>
      </c>
    </row>
    <row r="1167" spans="2:4" x14ac:dyDescent="0.3">
      <c r="B1167" s="57">
        <f>'Historical Data'!B1164</f>
        <v>41513</v>
      </c>
      <c r="C1167" s="58">
        <f>'Historical Data'!E1164</f>
        <v>9.4884148038801026</v>
      </c>
      <c r="D1167" s="91">
        <f t="shared" si="18"/>
        <v>3.1412846335523881E-2</v>
      </c>
    </row>
    <row r="1168" spans="2:4" x14ac:dyDescent="0.3">
      <c r="B1168" s="57">
        <f>'Historical Data'!B1165</f>
        <v>41512</v>
      </c>
      <c r="C1168" s="58">
        <f>'Historical Data'!E1165</f>
        <v>9.4475103513225545</v>
      </c>
      <c r="D1168" s="91">
        <f t="shared" si="18"/>
        <v>4.0904452557548154E-2</v>
      </c>
    </row>
    <row r="1169" spans="2:4" x14ac:dyDescent="0.3">
      <c r="B1169" s="57">
        <f>'Historical Data'!B1166</f>
        <v>41511</v>
      </c>
      <c r="C1169" s="58">
        <f>'Historical Data'!E1166</f>
        <v>9.4071122884781015</v>
      </c>
      <c r="D1169" s="91">
        <f t="shared" si="18"/>
        <v>4.0398062844452909E-2</v>
      </c>
    </row>
    <row r="1170" spans="2:4" x14ac:dyDescent="0.3">
      <c r="B1170" s="57">
        <f>'Historical Data'!B1167</f>
        <v>41510</v>
      </c>
      <c r="C1170" s="58">
        <f>'Historical Data'!E1167</f>
        <v>9.3707906556137353</v>
      </c>
      <c r="D1170" s="91">
        <f t="shared" si="18"/>
        <v>3.6321632864366293E-2</v>
      </c>
    </row>
    <row r="1171" spans="2:4" x14ac:dyDescent="0.3">
      <c r="B1171" s="57">
        <f>'Historical Data'!B1168</f>
        <v>41509</v>
      </c>
      <c r="C1171" s="58">
        <f>'Historical Data'!E1168</f>
        <v>9.3398143273128511</v>
      </c>
      <c r="D1171" s="91">
        <f t="shared" si="18"/>
        <v>3.0976328300884148E-2</v>
      </c>
    </row>
    <row r="1172" spans="2:4" x14ac:dyDescent="0.3">
      <c r="B1172" s="57">
        <f>'Historical Data'!B1169</f>
        <v>41508</v>
      </c>
      <c r="C1172" s="58">
        <f>'Historical Data'!E1169</f>
        <v>9.3062176444593074</v>
      </c>
      <c r="D1172" s="91">
        <f t="shared" si="18"/>
        <v>3.3596682853543669E-2</v>
      </c>
    </row>
    <row r="1173" spans="2:4" x14ac:dyDescent="0.3">
      <c r="B1173" s="57">
        <f>'Historical Data'!B1170</f>
        <v>41507</v>
      </c>
      <c r="C1173" s="58">
        <f>'Historical Data'!E1170</f>
        <v>9.2665616871675187</v>
      </c>
      <c r="D1173" s="91">
        <f t="shared" si="18"/>
        <v>3.9655957291788724E-2</v>
      </c>
    </row>
    <row r="1174" spans="2:4" x14ac:dyDescent="0.3">
      <c r="B1174" s="57">
        <f>'Historical Data'!B1171</f>
        <v>41506</v>
      </c>
      <c r="C1174" s="58">
        <f>'Historical Data'!E1171</f>
        <v>9.225920452350417</v>
      </c>
      <c r="D1174" s="91">
        <f t="shared" si="18"/>
        <v>4.064123481710169E-2</v>
      </c>
    </row>
    <row r="1175" spans="2:4" x14ac:dyDescent="0.3">
      <c r="B1175" s="57">
        <f>'Historical Data'!B1172</f>
        <v>41505</v>
      </c>
      <c r="C1175" s="58">
        <f>'Historical Data'!E1172</f>
        <v>9.1775582810535159</v>
      </c>
      <c r="D1175" s="91">
        <f t="shared" si="18"/>
        <v>4.8362171296901124E-2</v>
      </c>
    </row>
    <row r="1176" spans="2:4" x14ac:dyDescent="0.3">
      <c r="B1176" s="57">
        <f>'Historical Data'!B1173</f>
        <v>41504</v>
      </c>
      <c r="C1176" s="58">
        <f>'Historical Data'!E1173</f>
        <v>9.1246881828866346</v>
      </c>
      <c r="D1176" s="91">
        <f t="shared" si="18"/>
        <v>5.2870098166881263E-2</v>
      </c>
    </row>
    <row r="1177" spans="2:4" x14ac:dyDescent="0.3">
      <c r="B1177" s="57">
        <f>'Historical Data'!B1174</f>
        <v>41503</v>
      </c>
      <c r="C1177" s="58">
        <f>'Historical Data'!E1174</f>
        <v>9.0784264525445977</v>
      </c>
      <c r="D1177" s="91">
        <f t="shared" si="18"/>
        <v>4.6261730342036955E-2</v>
      </c>
    </row>
    <row r="1178" spans="2:4" x14ac:dyDescent="0.3">
      <c r="B1178" s="57">
        <f>'Historical Data'!B1175</f>
        <v>41502</v>
      </c>
      <c r="C1178" s="58">
        <f>'Historical Data'!E1175</f>
        <v>9.0369038478808683</v>
      </c>
      <c r="D1178" s="91">
        <f t="shared" si="18"/>
        <v>4.1522604663729368E-2</v>
      </c>
    </row>
    <row r="1179" spans="2:4" x14ac:dyDescent="0.3">
      <c r="B1179" s="57">
        <f>'Historical Data'!B1176</f>
        <v>41501</v>
      </c>
      <c r="C1179" s="58">
        <f>'Historical Data'!E1176</f>
        <v>8.990311573401323</v>
      </c>
      <c r="D1179" s="91">
        <f t="shared" si="18"/>
        <v>4.6592274479545281E-2</v>
      </c>
    </row>
    <row r="1180" spans="2:4" x14ac:dyDescent="0.3">
      <c r="B1180" s="57">
        <f>'Historical Data'!B1177</f>
        <v>41500</v>
      </c>
      <c r="C1180" s="58">
        <f>'Historical Data'!E1177</f>
        <v>8.9563924735911655</v>
      </c>
      <c r="D1180" s="91">
        <f t="shared" si="18"/>
        <v>3.3919099810157505E-2</v>
      </c>
    </row>
    <row r="1181" spans="2:4" x14ac:dyDescent="0.3">
      <c r="B1181" s="57">
        <f>'Historical Data'!B1178</f>
        <v>41499</v>
      </c>
      <c r="C1181" s="58">
        <f>'Historical Data'!E1178</f>
        <v>8.91335905210315</v>
      </c>
      <c r="D1181" s="91">
        <f t="shared" si="18"/>
        <v>4.3033421488015478E-2</v>
      </c>
    </row>
    <row r="1182" spans="2:4" x14ac:dyDescent="0.3">
      <c r="B1182" s="57">
        <f>'Historical Data'!B1179</f>
        <v>41498</v>
      </c>
      <c r="C1182" s="58">
        <f>'Historical Data'!E1179</f>
        <v>8.8749537878405533</v>
      </c>
      <c r="D1182" s="91">
        <f t="shared" si="18"/>
        <v>3.8405264262596717E-2</v>
      </c>
    </row>
    <row r="1183" spans="2:4" x14ac:dyDescent="0.3">
      <c r="B1183" s="57">
        <f>'Historical Data'!B1180</f>
        <v>41497</v>
      </c>
      <c r="C1183" s="58">
        <f>'Historical Data'!E1180</f>
        <v>8.8481332614724018</v>
      </c>
      <c r="D1183" s="91">
        <f t="shared" si="18"/>
        <v>2.6820526368151576E-2</v>
      </c>
    </row>
    <row r="1184" spans="2:4" x14ac:dyDescent="0.3">
      <c r="B1184" s="57">
        <f>'Historical Data'!B1181</f>
        <v>41496</v>
      </c>
      <c r="C1184" s="58">
        <f>'Historical Data'!E1181</f>
        <v>8.8238274953886116</v>
      </c>
      <c r="D1184" s="91">
        <f t="shared" si="18"/>
        <v>2.4305766083790203E-2</v>
      </c>
    </row>
    <row r="1185" spans="2:4" x14ac:dyDescent="0.3">
      <c r="B1185" s="57">
        <f>'Historical Data'!B1182</f>
        <v>41495</v>
      </c>
      <c r="C1185" s="58">
        <f>'Historical Data'!E1182</f>
        <v>8.7951045506043712</v>
      </c>
      <c r="D1185" s="91">
        <f t="shared" si="18"/>
        <v>2.8722944784240312E-2</v>
      </c>
    </row>
    <row r="1186" spans="2:4" x14ac:dyDescent="0.3">
      <c r="B1186" s="57">
        <f>'Historical Data'!B1183</f>
        <v>41494</v>
      </c>
      <c r="C1186" s="58">
        <f>'Historical Data'!E1183</f>
        <v>8.758474185260102</v>
      </c>
      <c r="D1186" s="91">
        <f t="shared" si="18"/>
        <v>3.6630365344269222E-2</v>
      </c>
    </row>
    <row r="1187" spans="2:4" x14ac:dyDescent="0.3">
      <c r="B1187" s="57">
        <f>'Historical Data'!B1184</f>
        <v>41493</v>
      </c>
      <c r="C1187" s="58">
        <f>'Historical Data'!E1184</f>
        <v>8.7269289700363526</v>
      </c>
      <c r="D1187" s="91">
        <f t="shared" si="18"/>
        <v>3.1545215223749423E-2</v>
      </c>
    </row>
    <row r="1188" spans="2:4" x14ac:dyDescent="0.3">
      <c r="B1188" s="57">
        <f>'Historical Data'!B1185</f>
        <v>41492</v>
      </c>
      <c r="C1188" s="58">
        <f>'Historical Data'!E1185</f>
        <v>8.7279336378987722</v>
      </c>
      <c r="D1188" s="91">
        <f t="shared" si="18"/>
        <v>-1.0046678624195948E-3</v>
      </c>
    </row>
    <row r="1189" spans="2:4" x14ac:dyDescent="0.3">
      <c r="B1189" s="57">
        <f>'Historical Data'!B1186</f>
        <v>41491</v>
      </c>
      <c r="C1189" s="58">
        <f>'Historical Data'!E1186</f>
        <v>8.7339290653834141</v>
      </c>
      <c r="D1189" s="91">
        <f t="shared" si="18"/>
        <v>-5.9954274846418798E-3</v>
      </c>
    </row>
    <row r="1190" spans="2:4" x14ac:dyDescent="0.3">
      <c r="B1190" s="57">
        <f>'Historical Data'!B1187</f>
        <v>41490</v>
      </c>
      <c r="C1190" s="58">
        <f>'Historical Data'!E1187</f>
        <v>8.7735135904365613</v>
      </c>
      <c r="D1190" s="91">
        <f t="shared" si="18"/>
        <v>-3.9584525053147246E-2</v>
      </c>
    </row>
    <row r="1191" spans="2:4" x14ac:dyDescent="0.3">
      <c r="B1191" s="57">
        <f>'Historical Data'!B1188</f>
        <v>41489</v>
      </c>
      <c r="C1191" s="58">
        <f>'Historical Data'!E1188</f>
        <v>8.8428606336201021</v>
      </c>
      <c r="D1191" s="91">
        <f t="shared" si="18"/>
        <v>-6.9347043183540791E-2</v>
      </c>
    </row>
    <row r="1192" spans="2:4" x14ac:dyDescent="0.3">
      <c r="B1192" s="57">
        <f>'Historical Data'!B1189</f>
        <v>41488</v>
      </c>
      <c r="C1192" s="58">
        <f>'Historical Data'!E1189</f>
        <v>8.9182705054611109</v>
      </c>
      <c r="D1192" s="91">
        <f t="shared" si="18"/>
        <v>-7.540987184100878E-2</v>
      </c>
    </row>
    <row r="1193" spans="2:4" x14ac:dyDescent="0.3">
      <c r="B1193" s="57">
        <f>'Historical Data'!B1190</f>
        <v>41487</v>
      </c>
      <c r="C1193" s="58">
        <f>'Historical Data'!E1190</f>
        <v>9.0027949300915395</v>
      </c>
      <c r="D1193" s="91">
        <f t="shared" si="18"/>
        <v>-8.4524424630428641E-2</v>
      </c>
    </row>
    <row r="1194" spans="2:4" x14ac:dyDescent="0.3">
      <c r="B1194" s="57">
        <f>'Historical Data'!B1191</f>
        <v>41486</v>
      </c>
      <c r="C1194" s="58">
        <f>'Historical Data'!E1191</f>
        <v>9.0791316438063863</v>
      </c>
      <c r="D1194" s="91">
        <f t="shared" si="18"/>
        <v>-7.6336713714846738E-2</v>
      </c>
    </row>
    <row r="1195" spans="2:4" x14ac:dyDescent="0.3">
      <c r="B1195" s="57">
        <f>'Historical Data'!B1192</f>
        <v>41485</v>
      </c>
      <c r="C1195" s="58">
        <f>'Historical Data'!E1192</f>
        <v>9.1612064085401084</v>
      </c>
      <c r="D1195" s="91">
        <f t="shared" si="18"/>
        <v>-8.2074764733722105E-2</v>
      </c>
    </row>
    <row r="1196" spans="2:4" x14ac:dyDescent="0.3">
      <c r="B1196" s="57">
        <f>'Historical Data'!B1193</f>
        <v>41484</v>
      </c>
      <c r="C1196" s="58">
        <f>'Historical Data'!E1193</f>
        <v>9.2416242402760709</v>
      </c>
      <c r="D1196" s="91">
        <f t="shared" si="18"/>
        <v>-8.0417831735962508E-2</v>
      </c>
    </row>
    <row r="1197" spans="2:4" x14ac:dyDescent="0.3">
      <c r="B1197" s="57">
        <f>'Historical Data'!B1194</f>
        <v>41483</v>
      </c>
      <c r="C1197" s="58">
        <f>'Historical Data'!E1194</f>
        <v>9.3166504695155989</v>
      </c>
      <c r="D1197" s="91">
        <f t="shared" si="18"/>
        <v>-7.5026229239528064E-2</v>
      </c>
    </row>
    <row r="1198" spans="2:4" x14ac:dyDescent="0.3">
      <c r="B1198" s="57">
        <f>'Historical Data'!B1195</f>
        <v>41482</v>
      </c>
      <c r="C1198" s="58">
        <f>'Historical Data'!E1195</f>
        <v>9.3808045012292389</v>
      </c>
      <c r="D1198" s="91">
        <f t="shared" si="18"/>
        <v>-6.4154031713639981E-2</v>
      </c>
    </row>
    <row r="1199" spans="2:4" x14ac:dyDescent="0.3">
      <c r="B1199" s="57">
        <f>'Historical Data'!B1196</f>
        <v>41481</v>
      </c>
      <c r="C1199" s="58">
        <f>'Historical Data'!E1196</f>
        <v>9.4459352447857121</v>
      </c>
      <c r="D1199" s="91">
        <f t="shared" si="18"/>
        <v>-6.5130743556473192E-2</v>
      </c>
    </row>
    <row r="1200" spans="2:4" x14ac:dyDescent="0.3">
      <c r="B1200" s="57">
        <f>'Historical Data'!B1197</f>
        <v>41480</v>
      </c>
      <c r="C1200" s="58">
        <f>'Historical Data'!E1197</f>
        <v>9.5003810116857288</v>
      </c>
      <c r="D1200" s="91">
        <f t="shared" si="18"/>
        <v>-5.4445766900016679E-2</v>
      </c>
    </row>
    <row r="1201" spans="2:4" x14ac:dyDescent="0.3">
      <c r="B1201" s="57">
        <f>'Historical Data'!B1198</f>
        <v>41479</v>
      </c>
      <c r="C1201" s="58">
        <f>'Historical Data'!E1198</f>
        <v>9.5500616393450954</v>
      </c>
      <c r="D1201" s="91">
        <f t="shared" si="18"/>
        <v>-4.968062765936665E-2</v>
      </c>
    </row>
    <row r="1202" spans="2:4" x14ac:dyDescent="0.3">
      <c r="B1202" s="57">
        <f>'Historical Data'!B1199</f>
        <v>41478</v>
      </c>
      <c r="C1202" s="58">
        <f>'Historical Data'!E1199</f>
        <v>9.6138504683311474</v>
      </c>
      <c r="D1202" s="91">
        <f t="shared" si="18"/>
        <v>-6.3788828986051982E-2</v>
      </c>
    </row>
    <row r="1203" spans="2:4" x14ac:dyDescent="0.3">
      <c r="B1203" s="57">
        <f>'Historical Data'!B1200</f>
        <v>41477</v>
      </c>
      <c r="C1203" s="58">
        <f>'Historical Data'!E1200</f>
        <v>9.6654278236480682</v>
      </c>
      <c r="D1203" s="91">
        <f t="shared" si="18"/>
        <v>-5.1577355316920759E-2</v>
      </c>
    </row>
    <row r="1204" spans="2:4" x14ac:dyDescent="0.3">
      <c r="B1204" s="57">
        <f>'Historical Data'!B1201</f>
        <v>41476</v>
      </c>
      <c r="C1204" s="58">
        <f>'Historical Data'!E1201</f>
        <v>9.7259685630031782</v>
      </c>
      <c r="D1204" s="91">
        <f t="shared" si="18"/>
        <v>-6.0540739355110063E-2</v>
      </c>
    </row>
    <row r="1205" spans="2:4" x14ac:dyDescent="0.3">
      <c r="B1205" s="57">
        <f>'Historical Data'!B1202</f>
        <v>41475</v>
      </c>
      <c r="C1205" s="58">
        <f>'Historical Data'!E1202</f>
        <v>9.7858308775086638</v>
      </c>
      <c r="D1205" s="91">
        <f t="shared" si="18"/>
        <v>-5.9862314505485514E-2</v>
      </c>
    </row>
    <row r="1206" spans="2:4" x14ac:dyDescent="0.3">
      <c r="B1206" s="57">
        <f>'Historical Data'!B1203</f>
        <v>41474</v>
      </c>
      <c r="C1206" s="58">
        <f>'Historical Data'!E1203</f>
        <v>9.8469647732413357</v>
      </c>
      <c r="D1206" s="91">
        <f t="shared" si="18"/>
        <v>-6.1133895732671917E-2</v>
      </c>
    </row>
    <row r="1207" spans="2:4" x14ac:dyDescent="0.3">
      <c r="B1207" s="57">
        <f>'Historical Data'!B1204</f>
        <v>41473</v>
      </c>
      <c r="C1207" s="58">
        <f>'Historical Data'!E1204</f>
        <v>9.9132359873042724</v>
      </c>
      <c r="D1207" s="91">
        <f t="shared" si="18"/>
        <v>-6.6271214062936679E-2</v>
      </c>
    </row>
    <row r="1208" spans="2:4" x14ac:dyDescent="0.3">
      <c r="B1208" s="57">
        <f>'Historical Data'!B1205</f>
        <v>41472</v>
      </c>
      <c r="C1208" s="58">
        <f>'Historical Data'!E1205</f>
        <v>9.9791166802088132</v>
      </c>
      <c r="D1208" s="91">
        <f t="shared" si="18"/>
        <v>-6.5880692904540794E-2</v>
      </c>
    </row>
    <row r="1209" spans="2:4" x14ac:dyDescent="0.3">
      <c r="B1209" s="57">
        <f>'Historical Data'!B1206</f>
        <v>41471</v>
      </c>
      <c r="C1209" s="58">
        <f>'Historical Data'!E1206</f>
        <v>10.01825786624133</v>
      </c>
      <c r="D1209" s="91">
        <f t="shared" si="18"/>
        <v>-3.9141186032516373E-2</v>
      </c>
    </row>
    <row r="1210" spans="2:4" x14ac:dyDescent="0.3">
      <c r="B1210" s="57">
        <f>'Historical Data'!B1207</f>
        <v>41470</v>
      </c>
      <c r="C1210" s="58">
        <f>'Historical Data'!E1207</f>
        <v>10.084491562697684</v>
      </c>
      <c r="D1210" s="91">
        <f t="shared" si="18"/>
        <v>-6.6233696456354352E-2</v>
      </c>
    </row>
    <row r="1211" spans="2:4" x14ac:dyDescent="0.3">
      <c r="B1211" s="57">
        <f>'Historical Data'!B1208</f>
        <v>41469</v>
      </c>
      <c r="C1211" s="58">
        <f>'Historical Data'!E1208</f>
        <v>10.14209102935444</v>
      </c>
      <c r="D1211" s="91">
        <f t="shared" si="18"/>
        <v>-5.7599466656755638E-2</v>
      </c>
    </row>
    <row r="1212" spans="2:4" x14ac:dyDescent="0.3">
      <c r="B1212" s="57">
        <f>'Historical Data'!B1209</f>
        <v>41468</v>
      </c>
      <c r="C1212" s="58">
        <f>'Historical Data'!E1209</f>
        <v>10.181378837939032</v>
      </c>
      <c r="D1212" s="91">
        <f t="shared" si="18"/>
        <v>-3.9287808584592909E-2</v>
      </c>
    </row>
    <row r="1213" spans="2:4" x14ac:dyDescent="0.3">
      <c r="B1213" s="57">
        <f>'Historical Data'!B1210</f>
        <v>41467</v>
      </c>
      <c r="C1213" s="58">
        <f>'Historical Data'!E1210</f>
        <v>10.21001978501053</v>
      </c>
      <c r="D1213" s="91">
        <f t="shared" si="18"/>
        <v>-2.8640947071497891E-2</v>
      </c>
    </row>
    <row r="1214" spans="2:4" x14ac:dyDescent="0.3">
      <c r="B1214" s="57">
        <f>'Historical Data'!B1211</f>
        <v>41466</v>
      </c>
      <c r="C1214" s="58">
        <f>'Historical Data'!E1211</f>
        <v>10.213656895160051</v>
      </c>
      <c r="D1214" s="91">
        <f t="shared" si="18"/>
        <v>-3.6371101495209501E-3</v>
      </c>
    </row>
    <row r="1215" spans="2:4" x14ac:dyDescent="0.3">
      <c r="B1215" s="57">
        <f>'Historical Data'!B1212</f>
        <v>41465</v>
      </c>
      <c r="C1215" s="58">
        <f>'Historical Data'!E1212</f>
        <v>10.218152213810416</v>
      </c>
      <c r="D1215" s="91">
        <f t="shared" si="18"/>
        <v>-4.495318650365121E-3</v>
      </c>
    </row>
    <row r="1216" spans="2:4" x14ac:dyDescent="0.3">
      <c r="B1216" s="57">
        <f>'Historical Data'!B1213</f>
        <v>41464</v>
      </c>
      <c r="C1216" s="58">
        <f>'Historical Data'!E1213</f>
        <v>10.198761795535953</v>
      </c>
      <c r="D1216" s="91">
        <f t="shared" si="18"/>
        <v>1.9390418274463528E-2</v>
      </c>
    </row>
    <row r="1217" spans="2:4" x14ac:dyDescent="0.3">
      <c r="B1217" s="57">
        <f>'Historical Data'!B1214</f>
        <v>41463</v>
      </c>
      <c r="C1217" s="58">
        <f>'Historical Data'!E1214</f>
        <v>10.201616598765954</v>
      </c>
      <c r="D1217" s="91">
        <f t="shared" si="18"/>
        <v>-2.8548032300008686E-3</v>
      </c>
    </row>
    <row r="1218" spans="2:4" x14ac:dyDescent="0.3">
      <c r="B1218" s="57">
        <f>'Historical Data'!B1215</f>
        <v>41462</v>
      </c>
      <c r="C1218" s="58">
        <f>'Historical Data'!E1215</f>
        <v>10.179193437870028</v>
      </c>
      <c r="D1218" s="91">
        <f t="shared" si="18"/>
        <v>2.2423160895925776E-2</v>
      </c>
    </row>
    <row r="1219" spans="2:4" x14ac:dyDescent="0.3">
      <c r="B1219" s="57">
        <f>'Historical Data'!B1216</f>
        <v>41461</v>
      </c>
      <c r="C1219" s="58">
        <f>'Historical Data'!E1216</f>
        <v>10.168590505252746</v>
      </c>
      <c r="D1219" s="91">
        <f t="shared" si="18"/>
        <v>1.0602932617281624E-2</v>
      </c>
    </row>
    <row r="1220" spans="2:4" x14ac:dyDescent="0.3">
      <c r="B1220" s="57">
        <f>'Historical Data'!B1217</f>
        <v>41460</v>
      </c>
      <c r="C1220" s="58">
        <f>'Historical Data'!E1217</f>
        <v>10.163671092700067</v>
      </c>
      <c r="D1220" s="91">
        <f t="shared" si="18"/>
        <v>4.9194125526792476E-3</v>
      </c>
    </row>
    <row r="1221" spans="2:4" x14ac:dyDescent="0.3">
      <c r="B1221" s="57">
        <f>'Historical Data'!B1218</f>
        <v>41459</v>
      </c>
      <c r="C1221" s="58">
        <f>'Historical Data'!E1218</f>
        <v>10.161646662342031</v>
      </c>
      <c r="D1221" s="91">
        <f t="shared" si="18"/>
        <v>2.0244303580359002E-3</v>
      </c>
    </row>
    <row r="1222" spans="2:4" x14ac:dyDescent="0.3">
      <c r="B1222" s="57">
        <f>'Historical Data'!B1219</f>
        <v>41458</v>
      </c>
      <c r="C1222" s="58">
        <f>'Historical Data'!E1219</f>
        <v>10.159857831716316</v>
      </c>
      <c r="D1222" s="91">
        <f t="shared" si="18"/>
        <v>1.7888306257152209E-3</v>
      </c>
    </row>
    <row r="1223" spans="2:4" x14ac:dyDescent="0.3">
      <c r="B1223" s="57">
        <f>'Historical Data'!B1220</f>
        <v>41457</v>
      </c>
      <c r="C1223" s="58">
        <f>'Historical Data'!E1220</f>
        <v>10.169909119710749</v>
      </c>
      <c r="D1223" s="91">
        <f t="shared" si="18"/>
        <v>-1.0051287994432556E-2</v>
      </c>
    </row>
    <row r="1224" spans="2:4" x14ac:dyDescent="0.3">
      <c r="B1224" s="57">
        <f>'Historical Data'!B1221</f>
        <v>41456</v>
      </c>
      <c r="C1224" s="58">
        <f>'Historical Data'!E1221</f>
        <v>10.234959237088773</v>
      </c>
      <c r="D1224" s="91">
        <f t="shared" si="18"/>
        <v>-6.5050117378024908E-2</v>
      </c>
    </row>
    <row r="1225" spans="2:4" x14ac:dyDescent="0.3">
      <c r="B1225" s="57">
        <f>'Historical Data'!B1222</f>
        <v>41455</v>
      </c>
      <c r="C1225" s="58">
        <f>'Historical Data'!E1222</f>
        <v>10.282091902757722</v>
      </c>
      <c r="D1225" s="91">
        <f t="shared" ref="D1225:D1288" si="19">C1224-C1225</f>
        <v>-4.7132665668948803E-2</v>
      </c>
    </row>
    <row r="1226" spans="2:4" x14ac:dyDescent="0.3">
      <c r="B1226" s="57">
        <f>'Historical Data'!B1223</f>
        <v>41454</v>
      </c>
      <c r="C1226" s="58">
        <f>'Historical Data'!E1223</f>
        <v>10.340916512433587</v>
      </c>
      <c r="D1226" s="91">
        <f t="shared" si="19"/>
        <v>-5.8824609675864892E-2</v>
      </c>
    </row>
    <row r="1227" spans="2:4" x14ac:dyDescent="0.3">
      <c r="B1227" s="57">
        <f>'Historical Data'!B1224</f>
        <v>41453</v>
      </c>
      <c r="C1227" s="58">
        <f>'Historical Data'!E1224</f>
        <v>10.383402925396069</v>
      </c>
      <c r="D1227" s="91">
        <f t="shared" si="19"/>
        <v>-4.2486412962482234E-2</v>
      </c>
    </row>
    <row r="1228" spans="2:4" x14ac:dyDescent="0.3">
      <c r="B1228" s="57">
        <f>'Historical Data'!B1225</f>
        <v>41452</v>
      </c>
      <c r="C1228" s="58">
        <f>'Historical Data'!E1225</f>
        <v>10.427070004850711</v>
      </c>
      <c r="D1228" s="91">
        <f t="shared" si="19"/>
        <v>-4.3667079454641211E-2</v>
      </c>
    </row>
    <row r="1229" spans="2:4" x14ac:dyDescent="0.3">
      <c r="B1229" s="57">
        <f>'Historical Data'!B1226</f>
        <v>41451</v>
      </c>
      <c r="C1229" s="58">
        <f>'Historical Data'!E1226</f>
        <v>10.454527917756948</v>
      </c>
      <c r="D1229" s="91">
        <f t="shared" si="19"/>
        <v>-2.745791290623778E-2</v>
      </c>
    </row>
    <row r="1230" spans="2:4" x14ac:dyDescent="0.3">
      <c r="B1230" s="57">
        <f>'Historical Data'!B1227</f>
        <v>41450</v>
      </c>
      <c r="C1230" s="58">
        <f>'Historical Data'!E1227</f>
        <v>10.463186457484181</v>
      </c>
      <c r="D1230" s="91">
        <f t="shared" si="19"/>
        <v>-8.658539727232295E-3</v>
      </c>
    </row>
    <row r="1231" spans="2:4" x14ac:dyDescent="0.3">
      <c r="B1231" s="57">
        <f>'Historical Data'!B1228</f>
        <v>41449</v>
      </c>
      <c r="C1231" s="58">
        <f>'Historical Data'!E1228</f>
        <v>10.471160331105457</v>
      </c>
      <c r="D1231" s="91">
        <f t="shared" si="19"/>
        <v>-7.9738736212764394E-3</v>
      </c>
    </row>
    <row r="1232" spans="2:4" x14ac:dyDescent="0.3">
      <c r="B1232" s="57">
        <f>'Historical Data'!B1229</f>
        <v>41448</v>
      </c>
      <c r="C1232" s="58">
        <f>'Historical Data'!E1229</f>
        <v>10.486850666987277</v>
      </c>
      <c r="D1232" s="91">
        <f t="shared" si="19"/>
        <v>-1.569033588181945E-2</v>
      </c>
    </row>
    <row r="1233" spans="2:4" x14ac:dyDescent="0.3">
      <c r="B1233" s="57">
        <f>'Historical Data'!B1230</f>
        <v>41447</v>
      </c>
      <c r="C1233" s="58">
        <f>'Historical Data'!E1230</f>
        <v>10.484649442979144</v>
      </c>
      <c r="D1233" s="91">
        <f t="shared" si="19"/>
        <v>2.2012240081323853E-3</v>
      </c>
    </row>
    <row r="1234" spans="2:4" x14ac:dyDescent="0.3">
      <c r="B1234" s="57">
        <f>'Historical Data'!B1231</f>
        <v>41446</v>
      </c>
      <c r="C1234" s="58">
        <f>'Historical Data'!E1231</f>
        <v>10.480365597602908</v>
      </c>
      <c r="D1234" s="91">
        <f t="shared" si="19"/>
        <v>4.2838453762357176E-3</v>
      </c>
    </row>
    <row r="1235" spans="2:4" x14ac:dyDescent="0.3">
      <c r="B1235" s="57">
        <f>'Historical Data'!B1232</f>
        <v>41445</v>
      </c>
      <c r="C1235" s="58">
        <f>'Historical Data'!E1232</f>
        <v>10.47300515858843</v>
      </c>
      <c r="D1235" s="91">
        <f t="shared" si="19"/>
        <v>7.3604390144783594E-3</v>
      </c>
    </row>
    <row r="1236" spans="2:4" x14ac:dyDescent="0.3">
      <c r="B1236" s="57">
        <f>'Historical Data'!B1233</f>
        <v>41444</v>
      </c>
      <c r="C1236" s="58">
        <f>'Historical Data'!E1233</f>
        <v>10.477624396589508</v>
      </c>
      <c r="D1236" s="91">
        <f t="shared" si="19"/>
        <v>-4.6192380010783296E-3</v>
      </c>
    </row>
    <row r="1237" spans="2:4" x14ac:dyDescent="0.3">
      <c r="B1237" s="57">
        <f>'Historical Data'!B1234</f>
        <v>41443</v>
      </c>
      <c r="C1237" s="58">
        <f>'Historical Data'!E1234</f>
        <v>10.480425435100157</v>
      </c>
      <c r="D1237" s="91">
        <f t="shared" si="19"/>
        <v>-2.8010385106487234E-3</v>
      </c>
    </row>
    <row r="1238" spans="2:4" x14ac:dyDescent="0.3">
      <c r="B1238" s="57">
        <f>'Historical Data'!B1235</f>
        <v>41442</v>
      </c>
      <c r="C1238" s="58">
        <f>'Historical Data'!E1235</f>
        <v>10.454516010355382</v>
      </c>
      <c r="D1238" s="91">
        <f t="shared" si="19"/>
        <v>2.5909424744774867E-2</v>
      </c>
    </row>
    <row r="1239" spans="2:4" x14ac:dyDescent="0.3">
      <c r="B1239" s="57">
        <f>'Historical Data'!B1236</f>
        <v>41441</v>
      </c>
      <c r="C1239" s="58">
        <f>'Historical Data'!E1236</f>
        <v>10.429273348866381</v>
      </c>
      <c r="D1239" s="91">
        <f t="shared" si="19"/>
        <v>2.5242661489000895E-2</v>
      </c>
    </row>
    <row r="1240" spans="2:4" x14ac:dyDescent="0.3">
      <c r="B1240" s="57">
        <f>'Historical Data'!B1237</f>
        <v>41440</v>
      </c>
      <c r="C1240" s="58">
        <f>'Historical Data'!E1237</f>
        <v>10.40890956989503</v>
      </c>
      <c r="D1240" s="91">
        <f t="shared" si="19"/>
        <v>2.036377897135111E-2</v>
      </c>
    </row>
    <row r="1241" spans="2:4" x14ac:dyDescent="0.3">
      <c r="B1241" s="57">
        <f>'Historical Data'!B1238</f>
        <v>41439</v>
      </c>
      <c r="C1241" s="58">
        <f>'Historical Data'!E1238</f>
        <v>10.381409675213682</v>
      </c>
      <c r="D1241" s="91">
        <f t="shared" si="19"/>
        <v>2.749989468134828E-2</v>
      </c>
    </row>
    <row r="1242" spans="2:4" x14ac:dyDescent="0.3">
      <c r="B1242" s="57">
        <f>'Historical Data'!B1239</f>
        <v>41438</v>
      </c>
      <c r="C1242" s="58">
        <f>'Historical Data'!E1239</f>
        <v>10.386542799864921</v>
      </c>
      <c r="D1242" s="91">
        <f t="shared" si="19"/>
        <v>-5.1331246512393847E-3</v>
      </c>
    </row>
    <row r="1243" spans="2:4" x14ac:dyDescent="0.3">
      <c r="B1243" s="57">
        <f>'Historical Data'!B1240</f>
        <v>41437</v>
      </c>
      <c r="C1243" s="58">
        <f>'Historical Data'!E1240</f>
        <v>10.405297934236494</v>
      </c>
      <c r="D1243" s="91">
        <f t="shared" si="19"/>
        <v>-1.8755134371572169E-2</v>
      </c>
    </row>
    <row r="1244" spans="2:4" x14ac:dyDescent="0.3">
      <c r="B1244" s="57">
        <f>'Historical Data'!B1241</f>
        <v>41436</v>
      </c>
      <c r="C1244" s="58">
        <f>'Historical Data'!E1241</f>
        <v>10.407453655368169</v>
      </c>
      <c r="D1244" s="91">
        <f t="shared" si="19"/>
        <v>-2.1557211316753921E-3</v>
      </c>
    </row>
    <row r="1245" spans="2:4" x14ac:dyDescent="0.3">
      <c r="B1245" s="57">
        <f>'Historical Data'!B1242</f>
        <v>41435</v>
      </c>
      <c r="C1245" s="58">
        <f>'Historical Data'!E1242</f>
        <v>10.388091207060757</v>
      </c>
      <c r="D1245" s="91">
        <f t="shared" si="19"/>
        <v>1.9362448307411739E-2</v>
      </c>
    </row>
    <row r="1246" spans="2:4" x14ac:dyDescent="0.3">
      <c r="B1246" s="57">
        <f>'Historical Data'!B1243</f>
        <v>41434</v>
      </c>
      <c r="C1246" s="58">
        <f>'Historical Data'!E1243</f>
        <v>10.392995595298199</v>
      </c>
      <c r="D1246" s="91">
        <f t="shared" si="19"/>
        <v>-4.9043882374419923E-3</v>
      </c>
    </row>
    <row r="1247" spans="2:4" x14ac:dyDescent="0.3">
      <c r="B1247" s="57">
        <f>'Historical Data'!B1244</f>
        <v>41433</v>
      </c>
      <c r="C1247" s="58">
        <f>'Historical Data'!E1244</f>
        <v>10.415051280960503</v>
      </c>
      <c r="D1247" s="91">
        <f t="shared" si="19"/>
        <v>-2.2055685662303759E-2</v>
      </c>
    </row>
    <row r="1248" spans="2:4" x14ac:dyDescent="0.3">
      <c r="B1248" s="57">
        <f>'Historical Data'!B1245</f>
        <v>41432</v>
      </c>
      <c r="C1248" s="58">
        <f>'Historical Data'!E1245</f>
        <v>10.448080111447897</v>
      </c>
      <c r="D1248" s="91">
        <f t="shared" si="19"/>
        <v>-3.3028830487394245E-2</v>
      </c>
    </row>
    <row r="1249" spans="2:4" x14ac:dyDescent="0.3">
      <c r="B1249" s="57">
        <f>'Historical Data'!B1246</f>
        <v>41431</v>
      </c>
      <c r="C1249" s="58">
        <f>'Historical Data'!E1246</f>
        <v>10.474577718187906</v>
      </c>
      <c r="D1249" s="91">
        <f t="shared" si="19"/>
        <v>-2.649760674000845E-2</v>
      </c>
    </row>
    <row r="1250" spans="2:4" x14ac:dyDescent="0.3">
      <c r="B1250" s="57">
        <f>'Historical Data'!B1247</f>
        <v>41430</v>
      </c>
      <c r="C1250" s="58">
        <f>'Historical Data'!E1247</f>
        <v>10.503317677467624</v>
      </c>
      <c r="D1250" s="91">
        <f t="shared" si="19"/>
        <v>-2.8739959279718619E-2</v>
      </c>
    </row>
    <row r="1251" spans="2:4" x14ac:dyDescent="0.3">
      <c r="B1251" s="57">
        <f>'Historical Data'!B1248</f>
        <v>41429</v>
      </c>
      <c r="C1251" s="58">
        <f>'Historical Data'!E1248</f>
        <v>10.549728956974027</v>
      </c>
      <c r="D1251" s="91">
        <f t="shared" si="19"/>
        <v>-4.6411279506402892E-2</v>
      </c>
    </row>
    <row r="1252" spans="2:4" x14ac:dyDescent="0.3">
      <c r="B1252" s="57">
        <f>'Historical Data'!B1249</f>
        <v>41428</v>
      </c>
      <c r="C1252" s="58">
        <f>'Historical Data'!E1249</f>
        <v>10.598519381766618</v>
      </c>
      <c r="D1252" s="91">
        <f t="shared" si="19"/>
        <v>-4.879042479259077E-2</v>
      </c>
    </row>
    <row r="1253" spans="2:4" x14ac:dyDescent="0.3">
      <c r="B1253" s="57">
        <f>'Historical Data'!B1250</f>
        <v>41427</v>
      </c>
      <c r="C1253" s="58">
        <f>'Historical Data'!E1250</f>
        <v>10.645410667344757</v>
      </c>
      <c r="D1253" s="91">
        <f t="shared" si="19"/>
        <v>-4.6891285578139374E-2</v>
      </c>
    </row>
    <row r="1254" spans="2:4" x14ac:dyDescent="0.3">
      <c r="B1254" s="57">
        <f>'Historical Data'!B1251</f>
        <v>41426</v>
      </c>
      <c r="C1254" s="58">
        <f>'Historical Data'!E1251</f>
        <v>10.617397508543094</v>
      </c>
      <c r="D1254" s="91">
        <f t="shared" si="19"/>
        <v>2.8013158801662996E-2</v>
      </c>
    </row>
    <row r="1255" spans="2:4" x14ac:dyDescent="0.3">
      <c r="B1255" s="57">
        <f>'Historical Data'!B1252</f>
        <v>41425</v>
      </c>
      <c r="C1255" s="58">
        <f>'Historical Data'!E1252</f>
        <v>10.567970995421053</v>
      </c>
      <c r="D1255" s="91">
        <f t="shared" si="19"/>
        <v>4.9426513122041271E-2</v>
      </c>
    </row>
    <row r="1256" spans="2:4" x14ac:dyDescent="0.3">
      <c r="B1256" s="57">
        <f>'Historical Data'!B1253</f>
        <v>41424</v>
      </c>
      <c r="C1256" s="58">
        <f>'Historical Data'!E1253</f>
        <v>10.540679437222263</v>
      </c>
      <c r="D1256" s="91">
        <f t="shared" si="19"/>
        <v>2.7291558198790256E-2</v>
      </c>
    </row>
    <row r="1257" spans="2:4" x14ac:dyDescent="0.3">
      <c r="B1257" s="57">
        <f>'Historical Data'!B1254</f>
        <v>41423</v>
      </c>
      <c r="C1257" s="58">
        <f>'Historical Data'!E1254</f>
        <v>10.522299025513552</v>
      </c>
      <c r="D1257" s="91">
        <f t="shared" si="19"/>
        <v>1.8380411708710298E-2</v>
      </c>
    </row>
    <row r="1258" spans="2:4" x14ac:dyDescent="0.3">
      <c r="B1258" s="57">
        <f>'Historical Data'!B1255</f>
        <v>41422</v>
      </c>
      <c r="C1258" s="58">
        <f>'Historical Data'!E1255</f>
        <v>10.512090787001684</v>
      </c>
      <c r="D1258" s="91">
        <f t="shared" si="19"/>
        <v>1.0208238511868473E-2</v>
      </c>
    </row>
    <row r="1259" spans="2:4" x14ac:dyDescent="0.3">
      <c r="B1259" s="57">
        <f>'Historical Data'!B1256</f>
        <v>41421</v>
      </c>
      <c r="C1259" s="58">
        <f>'Historical Data'!E1256</f>
        <v>10.48945218732422</v>
      </c>
      <c r="D1259" s="91">
        <f t="shared" si="19"/>
        <v>2.2638599677463844E-2</v>
      </c>
    </row>
    <row r="1260" spans="2:4" x14ac:dyDescent="0.3">
      <c r="B1260" s="57">
        <f>'Historical Data'!B1257</f>
        <v>41420</v>
      </c>
      <c r="C1260" s="58">
        <f>'Historical Data'!E1257</f>
        <v>10.497006520154166</v>
      </c>
      <c r="D1260" s="91">
        <f t="shared" si="19"/>
        <v>-7.5543328299456647E-3</v>
      </c>
    </row>
    <row r="1261" spans="2:4" x14ac:dyDescent="0.3">
      <c r="B1261" s="57">
        <f>'Historical Data'!B1258</f>
        <v>41419</v>
      </c>
      <c r="C1261" s="58">
        <f>'Historical Data'!E1258</f>
        <v>10.507291569615859</v>
      </c>
      <c r="D1261" s="91">
        <f t="shared" si="19"/>
        <v>-1.0285049461693063E-2</v>
      </c>
    </row>
    <row r="1262" spans="2:4" x14ac:dyDescent="0.3">
      <c r="B1262" s="57">
        <f>'Historical Data'!B1259</f>
        <v>41418</v>
      </c>
      <c r="C1262" s="58">
        <f>'Historical Data'!E1259</f>
        <v>10.546309940040834</v>
      </c>
      <c r="D1262" s="91">
        <f t="shared" si="19"/>
        <v>-3.9018370424974691E-2</v>
      </c>
    </row>
    <row r="1263" spans="2:4" x14ac:dyDescent="0.3">
      <c r="B1263" s="57">
        <f>'Historical Data'!B1260</f>
        <v>41417</v>
      </c>
      <c r="C1263" s="58">
        <f>'Historical Data'!E1260</f>
        <v>10.593679448595488</v>
      </c>
      <c r="D1263" s="91">
        <f t="shared" si="19"/>
        <v>-4.7369508554654161E-2</v>
      </c>
    </row>
    <row r="1264" spans="2:4" x14ac:dyDescent="0.3">
      <c r="B1264" s="57">
        <f>'Historical Data'!B1261</f>
        <v>41416</v>
      </c>
      <c r="C1264" s="58">
        <f>'Historical Data'!E1261</f>
        <v>10.660614080210498</v>
      </c>
      <c r="D1264" s="91">
        <f t="shared" si="19"/>
        <v>-6.6934631615010787E-2</v>
      </c>
    </row>
    <row r="1265" spans="2:4" x14ac:dyDescent="0.3">
      <c r="B1265" s="57">
        <f>'Historical Data'!B1262</f>
        <v>41415</v>
      </c>
      <c r="C1265" s="58">
        <f>'Historical Data'!E1262</f>
        <v>10.716615600953091</v>
      </c>
      <c r="D1265" s="91">
        <f t="shared" si="19"/>
        <v>-5.6001520742592348E-2</v>
      </c>
    </row>
    <row r="1266" spans="2:4" x14ac:dyDescent="0.3">
      <c r="B1266" s="57">
        <f>'Historical Data'!B1263</f>
        <v>41414</v>
      </c>
      <c r="C1266" s="58">
        <f>'Historical Data'!E1263</f>
        <v>10.760387320171766</v>
      </c>
      <c r="D1266" s="91">
        <f t="shared" si="19"/>
        <v>-4.3771719218675287E-2</v>
      </c>
    </row>
    <row r="1267" spans="2:4" x14ac:dyDescent="0.3">
      <c r="B1267" s="57">
        <f>'Historical Data'!B1264</f>
        <v>41413</v>
      </c>
      <c r="C1267" s="58">
        <f>'Historical Data'!E1264</f>
        <v>10.800927711306766</v>
      </c>
      <c r="D1267" s="91">
        <f t="shared" si="19"/>
        <v>-4.0540391134999965E-2</v>
      </c>
    </row>
    <row r="1268" spans="2:4" x14ac:dyDescent="0.3">
      <c r="B1268" s="57">
        <f>'Historical Data'!B1265</f>
        <v>41412</v>
      </c>
      <c r="C1268" s="58">
        <f>'Historical Data'!E1265</f>
        <v>10.842368200862339</v>
      </c>
      <c r="D1268" s="91">
        <f t="shared" si="19"/>
        <v>-4.1440489555572668E-2</v>
      </c>
    </row>
    <row r="1269" spans="2:4" x14ac:dyDescent="0.3">
      <c r="B1269" s="57">
        <f>'Historical Data'!B1266</f>
        <v>41411</v>
      </c>
      <c r="C1269" s="58">
        <f>'Historical Data'!E1266</f>
        <v>10.89778426660172</v>
      </c>
      <c r="D1269" s="91">
        <f t="shared" si="19"/>
        <v>-5.5416065739381182E-2</v>
      </c>
    </row>
    <row r="1270" spans="2:4" x14ac:dyDescent="0.3">
      <c r="B1270" s="57">
        <f>'Historical Data'!B1267</f>
        <v>41410</v>
      </c>
      <c r="C1270" s="58">
        <f>'Historical Data'!E1267</f>
        <v>10.972817843821339</v>
      </c>
      <c r="D1270" s="91">
        <f t="shared" si="19"/>
        <v>-7.5033577219619119E-2</v>
      </c>
    </row>
    <row r="1271" spans="2:4" x14ac:dyDescent="0.3">
      <c r="B1271" s="57">
        <f>'Historical Data'!B1268</f>
        <v>41409</v>
      </c>
      <c r="C1271" s="58">
        <f>'Historical Data'!E1268</f>
        <v>11.064708538088665</v>
      </c>
      <c r="D1271" s="91">
        <f t="shared" si="19"/>
        <v>-9.1890694267325657E-2</v>
      </c>
    </row>
    <row r="1272" spans="2:4" x14ac:dyDescent="0.3">
      <c r="B1272" s="57">
        <f>'Historical Data'!B1269</f>
        <v>41408</v>
      </c>
      <c r="C1272" s="58">
        <f>'Historical Data'!E1269</f>
        <v>11.13372172755291</v>
      </c>
      <c r="D1272" s="91">
        <f t="shared" si="19"/>
        <v>-6.9013189464245173E-2</v>
      </c>
    </row>
    <row r="1273" spans="2:4" x14ac:dyDescent="0.3">
      <c r="B1273" s="57">
        <f>'Historical Data'!B1270</f>
        <v>41407</v>
      </c>
      <c r="C1273" s="58">
        <f>'Historical Data'!E1270</f>
        <v>11.197657373085056</v>
      </c>
      <c r="D1273" s="91">
        <f t="shared" si="19"/>
        <v>-6.3935645532145813E-2</v>
      </c>
    </row>
    <row r="1274" spans="2:4" x14ac:dyDescent="0.3">
      <c r="B1274" s="57">
        <f>'Historical Data'!B1271</f>
        <v>41406</v>
      </c>
      <c r="C1274" s="58">
        <f>'Historical Data'!E1271</f>
        <v>11.267018428055893</v>
      </c>
      <c r="D1274" s="91">
        <f t="shared" si="19"/>
        <v>-6.9361054970837444E-2</v>
      </c>
    </row>
    <row r="1275" spans="2:4" x14ac:dyDescent="0.3">
      <c r="B1275" s="57">
        <f>'Historical Data'!B1272</f>
        <v>41405</v>
      </c>
      <c r="C1275" s="58">
        <f>'Historical Data'!E1272</f>
        <v>11.345821147597093</v>
      </c>
      <c r="D1275" s="91">
        <f t="shared" si="19"/>
        <v>-7.8802719541199551E-2</v>
      </c>
    </row>
    <row r="1276" spans="2:4" x14ac:dyDescent="0.3">
      <c r="B1276" s="57">
        <f>'Historical Data'!B1273</f>
        <v>41404</v>
      </c>
      <c r="C1276" s="58">
        <f>'Historical Data'!E1273</f>
        <v>11.43603053065865</v>
      </c>
      <c r="D1276" s="91">
        <f t="shared" si="19"/>
        <v>-9.0209383061557347E-2</v>
      </c>
    </row>
    <row r="1277" spans="2:4" x14ac:dyDescent="0.3">
      <c r="B1277" s="57">
        <f>'Historical Data'!B1274</f>
        <v>41403</v>
      </c>
      <c r="C1277" s="58">
        <f>'Historical Data'!E1274</f>
        <v>11.533546699947081</v>
      </c>
      <c r="D1277" s="91">
        <f t="shared" si="19"/>
        <v>-9.7516169288430987E-2</v>
      </c>
    </row>
    <row r="1278" spans="2:4" x14ac:dyDescent="0.3">
      <c r="B1278" s="57">
        <f>'Historical Data'!B1275</f>
        <v>41402</v>
      </c>
      <c r="C1278" s="58">
        <f>'Historical Data'!E1275</f>
        <v>11.640588556097397</v>
      </c>
      <c r="D1278" s="91">
        <f t="shared" si="19"/>
        <v>-0.1070418561503157</v>
      </c>
    </row>
    <row r="1279" spans="2:4" x14ac:dyDescent="0.3">
      <c r="B1279" s="57">
        <f>'Historical Data'!B1276</f>
        <v>41401</v>
      </c>
      <c r="C1279" s="58">
        <f>'Historical Data'!E1276</f>
        <v>11.741517430096382</v>
      </c>
      <c r="D1279" s="91">
        <f t="shared" si="19"/>
        <v>-0.10092887399898487</v>
      </c>
    </row>
    <row r="1280" spans="2:4" x14ac:dyDescent="0.3">
      <c r="B1280" s="57">
        <f>'Historical Data'!B1277</f>
        <v>41400</v>
      </c>
      <c r="C1280" s="58">
        <f>'Historical Data'!E1277</f>
        <v>11.853112660486614</v>
      </c>
      <c r="D1280" s="91">
        <f t="shared" si="19"/>
        <v>-0.11159523039023256</v>
      </c>
    </row>
    <row r="1281" spans="2:4" x14ac:dyDescent="0.3">
      <c r="B1281" s="57">
        <f>'Historical Data'!B1278</f>
        <v>41399</v>
      </c>
      <c r="C1281" s="58">
        <f>'Historical Data'!E1278</f>
        <v>11.968159145461197</v>
      </c>
      <c r="D1281" s="91">
        <f t="shared" si="19"/>
        <v>-0.1150464849745827</v>
      </c>
    </row>
    <row r="1282" spans="2:4" x14ac:dyDescent="0.3">
      <c r="B1282" s="57">
        <f>'Historical Data'!B1279</f>
        <v>41398</v>
      </c>
      <c r="C1282" s="58">
        <f>'Historical Data'!E1279</f>
        <v>12.077846320232267</v>
      </c>
      <c r="D1282" s="91">
        <f t="shared" si="19"/>
        <v>-0.10968717477106971</v>
      </c>
    </row>
    <row r="1283" spans="2:4" x14ac:dyDescent="0.3">
      <c r="B1283" s="57">
        <f>'Historical Data'!B1280</f>
        <v>41397</v>
      </c>
      <c r="C1283" s="58">
        <f>'Historical Data'!E1280</f>
        <v>12.190881404326237</v>
      </c>
      <c r="D1283" s="91">
        <f t="shared" si="19"/>
        <v>-0.11303508409397089</v>
      </c>
    </row>
    <row r="1284" spans="2:4" x14ac:dyDescent="0.3">
      <c r="B1284" s="57">
        <f>'Historical Data'!B1281</f>
        <v>41396</v>
      </c>
      <c r="C1284" s="58">
        <f>'Historical Data'!E1281</f>
        <v>12.285502807227584</v>
      </c>
      <c r="D1284" s="91">
        <f t="shared" si="19"/>
        <v>-9.462140290134613E-2</v>
      </c>
    </row>
    <row r="1285" spans="2:4" x14ac:dyDescent="0.3">
      <c r="B1285" s="57">
        <f>'Historical Data'!B1282</f>
        <v>41395</v>
      </c>
      <c r="C1285" s="58">
        <f>'Historical Data'!E1282</f>
        <v>12.386046977977248</v>
      </c>
      <c r="D1285" s="91">
        <f t="shared" si="19"/>
        <v>-0.10054417074966437</v>
      </c>
    </row>
    <row r="1286" spans="2:4" x14ac:dyDescent="0.3">
      <c r="B1286" s="57">
        <f>'Historical Data'!B1283</f>
        <v>41394</v>
      </c>
      <c r="C1286" s="58">
        <f>'Historical Data'!E1283</f>
        <v>12.473003712341189</v>
      </c>
      <c r="D1286" s="91">
        <f t="shared" si="19"/>
        <v>-8.6956734363941024E-2</v>
      </c>
    </row>
    <row r="1287" spans="2:4" x14ac:dyDescent="0.3">
      <c r="B1287" s="57">
        <f>'Historical Data'!B1284</f>
        <v>41393</v>
      </c>
      <c r="C1287" s="58">
        <f>'Historical Data'!E1284</f>
        <v>12.574273113651948</v>
      </c>
      <c r="D1287" s="91">
        <f t="shared" si="19"/>
        <v>-0.10126940131075912</v>
      </c>
    </row>
    <row r="1288" spans="2:4" x14ac:dyDescent="0.3">
      <c r="B1288" s="57">
        <f>'Historical Data'!B1285</f>
        <v>41392</v>
      </c>
      <c r="C1288" s="58">
        <f>'Historical Data'!E1285</f>
        <v>12.669964062965235</v>
      </c>
      <c r="D1288" s="91">
        <f t="shared" si="19"/>
        <v>-9.5690949313286922E-2</v>
      </c>
    </row>
    <row r="1289" spans="2:4" x14ac:dyDescent="0.3">
      <c r="B1289" s="57">
        <f>'Historical Data'!B1286</f>
        <v>41391</v>
      </c>
      <c r="C1289" s="58">
        <f>'Historical Data'!E1286</f>
        <v>12.765270749428094</v>
      </c>
      <c r="D1289" s="91">
        <f t="shared" ref="D1289:D1352" si="20">C1288-C1289</f>
        <v>-9.5306686462858892E-2</v>
      </c>
    </row>
    <row r="1290" spans="2:4" x14ac:dyDescent="0.3">
      <c r="B1290" s="57">
        <f>'Historical Data'!B1287</f>
        <v>41390</v>
      </c>
      <c r="C1290" s="58">
        <f>'Historical Data'!E1287</f>
        <v>12.881661076672726</v>
      </c>
      <c r="D1290" s="91">
        <f t="shared" si="20"/>
        <v>-0.11639032724463227</v>
      </c>
    </row>
    <row r="1291" spans="2:4" x14ac:dyDescent="0.3">
      <c r="B1291" s="57">
        <f>'Historical Data'!B1288</f>
        <v>41389</v>
      </c>
      <c r="C1291" s="58">
        <f>'Historical Data'!E1288</f>
        <v>12.974943851549074</v>
      </c>
      <c r="D1291" s="91">
        <f t="shared" si="20"/>
        <v>-9.3282774876348284E-2</v>
      </c>
    </row>
    <row r="1292" spans="2:4" x14ac:dyDescent="0.3">
      <c r="B1292" s="57">
        <f>'Historical Data'!B1289</f>
        <v>41388</v>
      </c>
      <c r="C1292" s="58">
        <f>'Historical Data'!E1289</f>
        <v>13.074205192988282</v>
      </c>
      <c r="D1292" s="91">
        <f t="shared" si="20"/>
        <v>-9.926134143920784E-2</v>
      </c>
    </row>
    <row r="1293" spans="2:4" x14ac:dyDescent="0.3">
      <c r="B1293" s="57">
        <f>'Historical Data'!B1290</f>
        <v>41387</v>
      </c>
      <c r="C1293" s="58">
        <f>'Historical Data'!E1290</f>
        <v>13.169406650537411</v>
      </c>
      <c r="D1293" s="91">
        <f t="shared" si="20"/>
        <v>-9.5201457549128676E-2</v>
      </c>
    </row>
    <row r="1294" spans="2:4" x14ac:dyDescent="0.3">
      <c r="B1294" s="57">
        <f>'Historical Data'!B1291</f>
        <v>41386</v>
      </c>
      <c r="C1294" s="58">
        <f>'Historical Data'!E1291</f>
        <v>13.257814987792651</v>
      </c>
      <c r="D1294" s="91">
        <f t="shared" si="20"/>
        <v>-8.8408337255239999E-2</v>
      </c>
    </row>
    <row r="1295" spans="2:4" x14ac:dyDescent="0.3">
      <c r="B1295" s="57">
        <f>'Historical Data'!B1292</f>
        <v>41385</v>
      </c>
      <c r="C1295" s="58">
        <f>'Historical Data'!E1292</f>
        <v>13.327871918738449</v>
      </c>
      <c r="D1295" s="91">
        <f t="shared" si="20"/>
        <v>-7.0056930945797902E-2</v>
      </c>
    </row>
    <row r="1296" spans="2:4" x14ac:dyDescent="0.3">
      <c r="B1296" s="57">
        <f>'Historical Data'!B1293</f>
        <v>41384</v>
      </c>
      <c r="C1296" s="58">
        <f>'Historical Data'!E1293</f>
        <v>13.371599221491779</v>
      </c>
      <c r="D1296" s="91">
        <f t="shared" si="20"/>
        <v>-4.3727302753330477E-2</v>
      </c>
    </row>
    <row r="1297" spans="2:4" x14ac:dyDescent="0.3">
      <c r="B1297" s="57">
        <f>'Historical Data'!B1294</f>
        <v>41383</v>
      </c>
      <c r="C1297" s="58">
        <f>'Historical Data'!E1294</f>
        <v>13.419677656934226</v>
      </c>
      <c r="D1297" s="91">
        <f t="shared" si="20"/>
        <v>-4.8078435442446832E-2</v>
      </c>
    </row>
    <row r="1298" spans="2:4" x14ac:dyDescent="0.3">
      <c r="B1298" s="57">
        <f>'Historical Data'!B1295</f>
        <v>41382</v>
      </c>
      <c r="C1298" s="58">
        <f>'Historical Data'!E1295</f>
        <v>13.462978760336057</v>
      </c>
      <c r="D1298" s="91">
        <f t="shared" si="20"/>
        <v>-4.3301103401830687E-2</v>
      </c>
    </row>
    <row r="1299" spans="2:4" x14ac:dyDescent="0.3">
      <c r="B1299" s="57">
        <f>'Historical Data'!B1296</f>
        <v>41381</v>
      </c>
      <c r="C1299" s="58">
        <f>'Historical Data'!E1296</f>
        <v>13.520899261940178</v>
      </c>
      <c r="D1299" s="91">
        <f t="shared" si="20"/>
        <v>-5.79205016041211E-2</v>
      </c>
    </row>
    <row r="1300" spans="2:4" x14ac:dyDescent="0.3">
      <c r="B1300" s="57">
        <f>'Historical Data'!B1297</f>
        <v>41380</v>
      </c>
      <c r="C1300" s="58">
        <f>'Historical Data'!E1297</f>
        <v>13.57903209121767</v>
      </c>
      <c r="D1300" s="91">
        <f t="shared" si="20"/>
        <v>-5.8132829277491638E-2</v>
      </c>
    </row>
    <row r="1301" spans="2:4" x14ac:dyDescent="0.3">
      <c r="B1301" s="57">
        <f>'Historical Data'!B1298</f>
        <v>41379</v>
      </c>
      <c r="C1301" s="58">
        <f>'Historical Data'!E1298</f>
        <v>13.637424359204209</v>
      </c>
      <c r="D1301" s="91">
        <f t="shared" si="20"/>
        <v>-5.8392267986539181E-2</v>
      </c>
    </row>
    <row r="1302" spans="2:4" x14ac:dyDescent="0.3">
      <c r="B1302" s="57">
        <f>'Historical Data'!B1299</f>
        <v>41378</v>
      </c>
      <c r="C1302" s="58">
        <f>'Historical Data'!E1299</f>
        <v>13.662018437202896</v>
      </c>
      <c r="D1302" s="91">
        <f t="shared" si="20"/>
        <v>-2.4594077998687069E-2</v>
      </c>
    </row>
    <row r="1303" spans="2:4" x14ac:dyDescent="0.3">
      <c r="B1303" s="57">
        <f>'Historical Data'!B1300</f>
        <v>41377</v>
      </c>
      <c r="C1303" s="58">
        <f>'Historical Data'!E1300</f>
        <v>13.698570909959651</v>
      </c>
      <c r="D1303" s="91">
        <f t="shared" si="20"/>
        <v>-3.6552472756754995E-2</v>
      </c>
    </row>
    <row r="1304" spans="2:4" x14ac:dyDescent="0.3">
      <c r="B1304" s="57">
        <f>'Historical Data'!B1301</f>
        <v>41376</v>
      </c>
      <c r="C1304" s="58">
        <f>'Historical Data'!E1301</f>
        <v>13.722394843480444</v>
      </c>
      <c r="D1304" s="91">
        <f t="shared" si="20"/>
        <v>-2.3823933520793261E-2</v>
      </c>
    </row>
    <row r="1305" spans="2:4" x14ac:dyDescent="0.3">
      <c r="B1305" s="57">
        <f>'Historical Data'!B1302</f>
        <v>41375</v>
      </c>
      <c r="C1305" s="58">
        <f>'Historical Data'!E1302</f>
        <v>13.745382961084573</v>
      </c>
      <c r="D1305" s="91">
        <f t="shared" si="20"/>
        <v>-2.2988117604128888E-2</v>
      </c>
    </row>
    <row r="1306" spans="2:4" x14ac:dyDescent="0.3">
      <c r="B1306" s="57">
        <f>'Historical Data'!B1303</f>
        <v>41374</v>
      </c>
      <c r="C1306" s="58">
        <f>'Historical Data'!E1303</f>
        <v>13.73638651194856</v>
      </c>
      <c r="D1306" s="91">
        <f t="shared" si="20"/>
        <v>8.9964491360134957E-3</v>
      </c>
    </row>
    <row r="1307" spans="2:4" x14ac:dyDescent="0.3">
      <c r="B1307" s="57">
        <f>'Historical Data'!B1304</f>
        <v>41373</v>
      </c>
      <c r="C1307" s="58">
        <f>'Historical Data'!E1304</f>
        <v>13.733807561865218</v>
      </c>
      <c r="D1307" s="91">
        <f t="shared" si="20"/>
        <v>2.5789500833415246E-3</v>
      </c>
    </row>
    <row r="1308" spans="2:4" x14ac:dyDescent="0.3">
      <c r="B1308" s="57">
        <f>'Historical Data'!B1305</f>
        <v>41372</v>
      </c>
      <c r="C1308" s="58">
        <f>'Historical Data'!E1305</f>
        <v>13.712547885812411</v>
      </c>
      <c r="D1308" s="91">
        <f t="shared" si="20"/>
        <v>2.1259676052807208E-2</v>
      </c>
    </row>
    <row r="1309" spans="2:4" x14ac:dyDescent="0.3">
      <c r="B1309" s="57">
        <f>'Historical Data'!B1306</f>
        <v>41371</v>
      </c>
      <c r="C1309" s="58">
        <f>'Historical Data'!E1306</f>
        <v>13.694347878058755</v>
      </c>
      <c r="D1309" s="91">
        <f t="shared" si="20"/>
        <v>1.8200007753655711E-2</v>
      </c>
    </row>
    <row r="1310" spans="2:4" x14ac:dyDescent="0.3">
      <c r="B1310" s="57">
        <f>'Historical Data'!B1307</f>
        <v>41370</v>
      </c>
      <c r="C1310" s="58">
        <f>'Historical Data'!E1307</f>
        <v>13.675902526062712</v>
      </c>
      <c r="D1310" s="91">
        <f t="shared" si="20"/>
        <v>1.8445351996042803E-2</v>
      </c>
    </row>
    <row r="1311" spans="2:4" x14ac:dyDescent="0.3">
      <c r="B1311" s="57">
        <f>'Historical Data'!B1308</f>
        <v>41369</v>
      </c>
      <c r="C1311" s="58">
        <f>'Historical Data'!E1308</f>
        <v>13.655490562702045</v>
      </c>
      <c r="D1311" s="91">
        <f t="shared" si="20"/>
        <v>2.0411963360666974E-2</v>
      </c>
    </row>
    <row r="1312" spans="2:4" x14ac:dyDescent="0.3">
      <c r="B1312" s="57">
        <f>'Historical Data'!B1309</f>
        <v>41368</v>
      </c>
      <c r="C1312" s="58">
        <f>'Historical Data'!E1309</f>
        <v>13.621673417353756</v>
      </c>
      <c r="D1312" s="91">
        <f t="shared" si="20"/>
        <v>3.3817145348288946E-2</v>
      </c>
    </row>
    <row r="1313" spans="2:4" x14ac:dyDescent="0.3">
      <c r="B1313" s="57">
        <f>'Historical Data'!B1310</f>
        <v>41367</v>
      </c>
      <c r="C1313" s="58">
        <f>'Historical Data'!E1310</f>
        <v>13.58122625690218</v>
      </c>
      <c r="D1313" s="91">
        <f t="shared" si="20"/>
        <v>4.0447160451575925E-2</v>
      </c>
    </row>
    <row r="1314" spans="2:4" x14ac:dyDescent="0.3">
      <c r="B1314" s="57">
        <f>'Historical Data'!B1311</f>
        <v>41366</v>
      </c>
      <c r="C1314" s="58">
        <f>'Historical Data'!E1311</f>
        <v>13.527937737768694</v>
      </c>
      <c r="D1314" s="91">
        <f t="shared" si="20"/>
        <v>5.3288519133486645E-2</v>
      </c>
    </row>
    <row r="1315" spans="2:4" x14ac:dyDescent="0.3">
      <c r="B1315" s="57">
        <f>'Historical Data'!B1312</f>
        <v>41365</v>
      </c>
      <c r="C1315" s="58">
        <f>'Historical Data'!E1312</f>
        <v>13.478224855904578</v>
      </c>
      <c r="D1315" s="91">
        <f t="shared" si="20"/>
        <v>4.9712881864115488E-2</v>
      </c>
    </row>
    <row r="1316" spans="2:4" x14ac:dyDescent="0.3">
      <c r="B1316" s="57">
        <f>'Historical Data'!B1313</f>
        <v>41364</v>
      </c>
      <c r="C1316" s="58">
        <f>'Historical Data'!E1313</f>
        <v>13.446031321223536</v>
      </c>
      <c r="D1316" s="91">
        <f t="shared" si="20"/>
        <v>3.2193534681042024E-2</v>
      </c>
    </row>
    <row r="1317" spans="2:4" x14ac:dyDescent="0.3">
      <c r="B1317" s="57">
        <f>'Historical Data'!B1314</f>
        <v>41363</v>
      </c>
      <c r="C1317" s="58">
        <f>'Historical Data'!E1314</f>
        <v>13.392676010543031</v>
      </c>
      <c r="D1317" s="91">
        <f t="shared" si="20"/>
        <v>5.3355310680505141E-2</v>
      </c>
    </row>
    <row r="1318" spans="2:4" x14ac:dyDescent="0.3">
      <c r="B1318" s="57">
        <f>'Historical Data'!B1315</f>
        <v>41362</v>
      </c>
      <c r="C1318" s="58">
        <f>'Historical Data'!E1315</f>
        <v>13.382174170943738</v>
      </c>
      <c r="D1318" s="91">
        <f t="shared" si="20"/>
        <v>1.050183959929285E-2</v>
      </c>
    </row>
    <row r="1319" spans="2:4" x14ac:dyDescent="0.3">
      <c r="B1319" s="57">
        <f>'Historical Data'!B1316</f>
        <v>41361</v>
      </c>
      <c r="C1319" s="58">
        <f>'Historical Data'!E1316</f>
        <v>13.376845708392045</v>
      </c>
      <c r="D1319" s="91">
        <f t="shared" si="20"/>
        <v>5.3284625516933914E-3</v>
      </c>
    </row>
    <row r="1320" spans="2:4" x14ac:dyDescent="0.3">
      <c r="B1320" s="57">
        <f>'Historical Data'!B1317</f>
        <v>41360</v>
      </c>
      <c r="C1320" s="58">
        <f>'Historical Data'!E1317</f>
        <v>13.363749353399617</v>
      </c>
      <c r="D1320" s="91">
        <f t="shared" si="20"/>
        <v>1.309635499242745E-2</v>
      </c>
    </row>
    <row r="1321" spans="2:4" x14ac:dyDescent="0.3">
      <c r="B1321" s="57">
        <f>'Historical Data'!B1318</f>
        <v>41359</v>
      </c>
      <c r="C1321" s="58">
        <f>'Historical Data'!E1318</f>
        <v>13.348435242446302</v>
      </c>
      <c r="D1321" s="91">
        <f t="shared" si="20"/>
        <v>1.5314110953315918E-2</v>
      </c>
    </row>
    <row r="1322" spans="2:4" x14ac:dyDescent="0.3">
      <c r="B1322" s="57">
        <f>'Historical Data'!B1319</f>
        <v>41358</v>
      </c>
      <c r="C1322" s="58">
        <f>'Historical Data'!E1319</f>
        <v>13.333794800896216</v>
      </c>
      <c r="D1322" s="91">
        <f t="shared" si="20"/>
        <v>1.464044155008537E-2</v>
      </c>
    </row>
    <row r="1323" spans="2:4" x14ac:dyDescent="0.3">
      <c r="B1323" s="57">
        <f>'Historical Data'!B1320</f>
        <v>41357</v>
      </c>
      <c r="C1323" s="58">
        <f>'Historical Data'!E1320</f>
        <v>13.320627984986098</v>
      </c>
      <c r="D1323" s="91">
        <f t="shared" si="20"/>
        <v>1.3166815910118146E-2</v>
      </c>
    </row>
    <row r="1324" spans="2:4" x14ac:dyDescent="0.3">
      <c r="B1324" s="57">
        <f>'Historical Data'!B1321</f>
        <v>41356</v>
      </c>
      <c r="C1324" s="58">
        <f>'Historical Data'!E1321</f>
        <v>13.30047447071877</v>
      </c>
      <c r="D1324" s="91">
        <f t="shared" si="20"/>
        <v>2.0153514267327921E-2</v>
      </c>
    </row>
    <row r="1325" spans="2:4" x14ac:dyDescent="0.3">
      <c r="B1325" s="57">
        <f>'Historical Data'!B1322</f>
        <v>41355</v>
      </c>
      <c r="C1325" s="58">
        <f>'Historical Data'!E1322</f>
        <v>13.278148936322566</v>
      </c>
      <c r="D1325" s="91">
        <f t="shared" si="20"/>
        <v>2.2325534396204105E-2</v>
      </c>
    </row>
    <row r="1326" spans="2:4" x14ac:dyDescent="0.3">
      <c r="B1326" s="57">
        <f>'Historical Data'!B1323</f>
        <v>41354</v>
      </c>
      <c r="C1326" s="58">
        <f>'Historical Data'!E1323</f>
        <v>13.250982528209642</v>
      </c>
      <c r="D1326" s="91">
        <f t="shared" si="20"/>
        <v>2.7166408112924145E-2</v>
      </c>
    </row>
    <row r="1327" spans="2:4" x14ac:dyDescent="0.3">
      <c r="B1327" s="57">
        <f>'Historical Data'!B1324</f>
        <v>41353</v>
      </c>
      <c r="C1327" s="58">
        <f>'Historical Data'!E1324</f>
        <v>13.253588635478978</v>
      </c>
      <c r="D1327" s="91">
        <f t="shared" si="20"/>
        <v>-2.6061072693366327E-3</v>
      </c>
    </row>
    <row r="1328" spans="2:4" x14ac:dyDescent="0.3">
      <c r="B1328" s="57">
        <f>'Historical Data'!B1325</f>
        <v>41352</v>
      </c>
      <c r="C1328" s="58">
        <f>'Historical Data'!E1325</f>
        <v>13.267937942034205</v>
      </c>
      <c r="D1328" s="91">
        <f t="shared" si="20"/>
        <v>-1.4349306555226704E-2</v>
      </c>
    </row>
    <row r="1329" spans="2:4" x14ac:dyDescent="0.3">
      <c r="B1329" s="57">
        <f>'Historical Data'!B1326</f>
        <v>41351</v>
      </c>
      <c r="C1329" s="58">
        <f>'Historical Data'!E1326</f>
        <v>13.291365805007334</v>
      </c>
      <c r="D1329" s="91">
        <f t="shared" si="20"/>
        <v>-2.3427862973129265E-2</v>
      </c>
    </row>
    <row r="1330" spans="2:4" x14ac:dyDescent="0.3">
      <c r="B1330" s="57">
        <f>'Historical Data'!B1327</f>
        <v>41350</v>
      </c>
      <c r="C1330" s="58">
        <f>'Historical Data'!E1327</f>
        <v>13.312425622867552</v>
      </c>
      <c r="D1330" s="91">
        <f t="shared" si="20"/>
        <v>-2.1059817860217933E-2</v>
      </c>
    </row>
    <row r="1331" spans="2:4" x14ac:dyDescent="0.3">
      <c r="B1331" s="57">
        <f>'Historical Data'!B1328</f>
        <v>41349</v>
      </c>
      <c r="C1331" s="58">
        <f>'Historical Data'!E1328</f>
        <v>13.325474008095219</v>
      </c>
      <c r="D1331" s="91">
        <f t="shared" si="20"/>
        <v>-1.3048385227666159E-2</v>
      </c>
    </row>
    <row r="1332" spans="2:4" x14ac:dyDescent="0.3">
      <c r="B1332" s="57">
        <f>'Historical Data'!B1329</f>
        <v>41348</v>
      </c>
      <c r="C1332" s="58">
        <f>'Historical Data'!E1329</f>
        <v>13.329164646451822</v>
      </c>
      <c r="D1332" s="91">
        <f t="shared" si="20"/>
        <v>-3.6906383566037704E-3</v>
      </c>
    </row>
    <row r="1333" spans="2:4" x14ac:dyDescent="0.3">
      <c r="B1333" s="57">
        <f>'Historical Data'!B1330</f>
        <v>41347</v>
      </c>
      <c r="C1333" s="58">
        <f>'Historical Data'!E1330</f>
        <v>13.349841820794074</v>
      </c>
      <c r="D1333" s="91">
        <f t="shared" si="20"/>
        <v>-2.0677174342251803E-2</v>
      </c>
    </row>
    <row r="1334" spans="2:4" x14ac:dyDescent="0.3">
      <c r="B1334" s="57">
        <f>'Historical Data'!B1331</f>
        <v>41346</v>
      </c>
      <c r="C1334" s="58">
        <f>'Historical Data'!E1331</f>
        <v>13.360328507612589</v>
      </c>
      <c r="D1334" s="91">
        <f t="shared" si="20"/>
        <v>-1.0486686818515167E-2</v>
      </c>
    </row>
    <row r="1335" spans="2:4" x14ac:dyDescent="0.3">
      <c r="B1335" s="57">
        <f>'Historical Data'!B1332</f>
        <v>41345</v>
      </c>
      <c r="C1335" s="58">
        <f>'Historical Data'!E1332</f>
        <v>13.36325811620824</v>
      </c>
      <c r="D1335" s="91">
        <f t="shared" si="20"/>
        <v>-2.9296085956502793E-3</v>
      </c>
    </row>
    <row r="1336" spans="2:4" x14ac:dyDescent="0.3">
      <c r="B1336" s="57">
        <f>'Historical Data'!B1333</f>
        <v>41344</v>
      </c>
      <c r="C1336" s="58">
        <f>'Historical Data'!E1333</f>
        <v>13.366085212853447</v>
      </c>
      <c r="D1336" s="91">
        <f t="shared" si="20"/>
        <v>-2.8270966452073054E-3</v>
      </c>
    </row>
    <row r="1337" spans="2:4" x14ac:dyDescent="0.3">
      <c r="B1337" s="57">
        <f>'Historical Data'!B1334</f>
        <v>41343</v>
      </c>
      <c r="C1337" s="58">
        <f>'Historical Data'!E1334</f>
        <v>13.367093414293974</v>
      </c>
      <c r="D1337" s="91">
        <f t="shared" si="20"/>
        <v>-1.0082014405270456E-3</v>
      </c>
    </row>
    <row r="1338" spans="2:4" x14ac:dyDescent="0.3">
      <c r="B1338" s="57">
        <f>'Historical Data'!B1335</f>
        <v>41342</v>
      </c>
      <c r="C1338" s="58">
        <f>'Historical Data'!E1335</f>
        <v>13.371080160283585</v>
      </c>
      <c r="D1338" s="91">
        <f t="shared" si="20"/>
        <v>-3.986745989610796E-3</v>
      </c>
    </row>
    <row r="1339" spans="2:4" x14ac:dyDescent="0.3">
      <c r="B1339" s="57">
        <f>'Historical Data'!B1336</f>
        <v>41341</v>
      </c>
      <c r="C1339" s="58">
        <f>'Historical Data'!E1336</f>
        <v>13.377177307980643</v>
      </c>
      <c r="D1339" s="91">
        <f t="shared" si="20"/>
        <v>-6.0971476970586025E-3</v>
      </c>
    </row>
    <row r="1340" spans="2:4" x14ac:dyDescent="0.3">
      <c r="B1340" s="57">
        <f>'Historical Data'!B1337</f>
        <v>41340</v>
      </c>
      <c r="C1340" s="58">
        <f>'Historical Data'!E1337</f>
        <v>13.385780792063775</v>
      </c>
      <c r="D1340" s="91">
        <f t="shared" si="20"/>
        <v>-8.6034840831317183E-3</v>
      </c>
    </row>
    <row r="1341" spans="2:4" x14ac:dyDescent="0.3">
      <c r="B1341" s="57">
        <f>'Historical Data'!B1338</f>
        <v>41339</v>
      </c>
      <c r="C1341" s="58">
        <f>'Historical Data'!E1338</f>
        <v>13.38915981065524</v>
      </c>
      <c r="D1341" s="91">
        <f t="shared" si="20"/>
        <v>-3.379018591465055E-3</v>
      </c>
    </row>
    <row r="1342" spans="2:4" x14ac:dyDescent="0.3">
      <c r="B1342" s="57">
        <f>'Historical Data'!B1339</f>
        <v>41338</v>
      </c>
      <c r="C1342" s="58">
        <f>'Historical Data'!E1339</f>
        <v>13.39997694327745</v>
      </c>
      <c r="D1342" s="91">
        <f t="shared" si="20"/>
        <v>-1.0817132622209513E-2</v>
      </c>
    </row>
    <row r="1343" spans="2:4" x14ac:dyDescent="0.3">
      <c r="B1343" s="57">
        <f>'Historical Data'!B1340</f>
        <v>41337</v>
      </c>
      <c r="C1343" s="58">
        <f>'Historical Data'!E1340</f>
        <v>13.409823498390097</v>
      </c>
      <c r="D1343" s="91">
        <f t="shared" si="20"/>
        <v>-9.8465551126469819E-3</v>
      </c>
    </row>
    <row r="1344" spans="2:4" x14ac:dyDescent="0.3">
      <c r="B1344" s="57">
        <f>'Historical Data'!B1341</f>
        <v>41336</v>
      </c>
      <c r="C1344" s="58">
        <f>'Historical Data'!E1341</f>
        <v>13.415357760896089</v>
      </c>
      <c r="D1344" s="91">
        <f t="shared" si="20"/>
        <v>-5.5342625059928707E-3</v>
      </c>
    </row>
    <row r="1345" spans="2:4" x14ac:dyDescent="0.3">
      <c r="B1345" s="57">
        <f>'Historical Data'!B1342</f>
        <v>41335</v>
      </c>
      <c r="C1345" s="58">
        <f>'Historical Data'!E1342</f>
        <v>13.438564130806881</v>
      </c>
      <c r="D1345" s="91">
        <f t="shared" si="20"/>
        <v>-2.3206369910791835E-2</v>
      </c>
    </row>
    <row r="1346" spans="2:4" x14ac:dyDescent="0.3">
      <c r="B1346" s="57">
        <f>'Historical Data'!B1343</f>
        <v>41334</v>
      </c>
      <c r="C1346" s="58">
        <f>'Historical Data'!E1343</f>
        <v>13.463616850907783</v>
      </c>
      <c r="D1346" s="91">
        <f t="shared" si="20"/>
        <v>-2.5052720100902093E-2</v>
      </c>
    </row>
    <row r="1347" spans="2:4" x14ac:dyDescent="0.3">
      <c r="B1347" s="57">
        <f>'Historical Data'!B1344</f>
        <v>41333</v>
      </c>
      <c r="C1347" s="58">
        <f>'Historical Data'!E1344</f>
        <v>13.481037249193912</v>
      </c>
      <c r="D1347" s="91">
        <f t="shared" si="20"/>
        <v>-1.7420398286128957E-2</v>
      </c>
    </row>
    <row r="1348" spans="2:4" x14ac:dyDescent="0.3">
      <c r="B1348" s="57">
        <f>'Historical Data'!B1345</f>
        <v>41332</v>
      </c>
      <c r="C1348" s="58">
        <f>'Historical Data'!E1345</f>
        <v>13.490428724522252</v>
      </c>
      <c r="D1348" s="91">
        <f t="shared" si="20"/>
        <v>-9.3914753283392827E-3</v>
      </c>
    </row>
    <row r="1349" spans="2:4" x14ac:dyDescent="0.3">
      <c r="B1349" s="57">
        <f>'Historical Data'!B1346</f>
        <v>41331</v>
      </c>
      <c r="C1349" s="58">
        <f>'Historical Data'!E1346</f>
        <v>13.482745534197273</v>
      </c>
      <c r="D1349" s="91">
        <f t="shared" si="20"/>
        <v>7.6831903249789946E-3</v>
      </c>
    </row>
    <row r="1350" spans="2:4" x14ac:dyDescent="0.3">
      <c r="B1350" s="57">
        <f>'Historical Data'!B1347</f>
        <v>41330</v>
      </c>
      <c r="C1350" s="58">
        <f>'Historical Data'!E1347</f>
        <v>13.473775251929569</v>
      </c>
      <c r="D1350" s="91">
        <f t="shared" si="20"/>
        <v>8.9702822677040217E-3</v>
      </c>
    </row>
    <row r="1351" spans="2:4" x14ac:dyDescent="0.3">
      <c r="B1351" s="57">
        <f>'Historical Data'!B1348</f>
        <v>41329</v>
      </c>
      <c r="C1351" s="58">
        <f>'Historical Data'!E1348</f>
        <v>13.46506595634151</v>
      </c>
      <c r="D1351" s="91">
        <f t="shared" si="20"/>
        <v>8.7092955880585521E-3</v>
      </c>
    </row>
    <row r="1352" spans="2:4" x14ac:dyDescent="0.3">
      <c r="B1352" s="57">
        <f>'Historical Data'!B1349</f>
        <v>41328</v>
      </c>
      <c r="C1352" s="58">
        <f>'Historical Data'!E1349</f>
        <v>13.457543000710416</v>
      </c>
      <c r="D1352" s="91">
        <f t="shared" si="20"/>
        <v>7.5229556310940637E-3</v>
      </c>
    </row>
    <row r="1353" spans="2:4" x14ac:dyDescent="0.3">
      <c r="B1353" s="57">
        <f>'Historical Data'!B1350</f>
        <v>41327</v>
      </c>
      <c r="C1353" s="58">
        <f>'Historical Data'!E1350</f>
        <v>13.445180474643779</v>
      </c>
      <c r="D1353" s="91">
        <f t="shared" ref="D1353:D1416" si="21">C1352-C1353</f>
        <v>1.2362526066636903E-2</v>
      </c>
    </row>
    <row r="1354" spans="2:4" x14ac:dyDescent="0.3">
      <c r="B1354" s="57">
        <f>'Historical Data'!B1351</f>
        <v>41326</v>
      </c>
      <c r="C1354" s="58">
        <f>'Historical Data'!E1351</f>
        <v>13.442314619895797</v>
      </c>
      <c r="D1354" s="91">
        <f t="shared" si="21"/>
        <v>2.8658547479825103E-3</v>
      </c>
    </row>
    <row r="1355" spans="2:4" x14ac:dyDescent="0.3">
      <c r="B1355" s="57">
        <f>'Historical Data'!B1352</f>
        <v>41325</v>
      </c>
      <c r="C1355" s="58">
        <f>'Historical Data'!E1352</f>
        <v>13.430621568837346</v>
      </c>
      <c r="D1355" s="91">
        <f t="shared" si="21"/>
        <v>1.1693051058450976E-2</v>
      </c>
    </row>
    <row r="1356" spans="2:4" x14ac:dyDescent="0.3">
      <c r="B1356" s="57">
        <f>'Historical Data'!B1353</f>
        <v>41324</v>
      </c>
      <c r="C1356" s="58">
        <f>'Historical Data'!E1353</f>
        <v>13.416127392826182</v>
      </c>
      <c r="D1356" s="91">
        <f t="shared" si="21"/>
        <v>1.4494176011163873E-2</v>
      </c>
    </row>
    <row r="1357" spans="2:4" x14ac:dyDescent="0.3">
      <c r="B1357" s="57">
        <f>'Historical Data'!B1354</f>
        <v>41323</v>
      </c>
      <c r="C1357" s="58">
        <f>'Historical Data'!E1354</f>
        <v>13.385553999655652</v>
      </c>
      <c r="D1357" s="91">
        <f t="shared" si="21"/>
        <v>3.0573393170529428E-2</v>
      </c>
    </row>
    <row r="1358" spans="2:4" x14ac:dyDescent="0.3">
      <c r="B1358" s="57">
        <f>'Historical Data'!B1355</f>
        <v>41322</v>
      </c>
      <c r="C1358" s="58">
        <f>'Historical Data'!E1355</f>
        <v>13.357586091003995</v>
      </c>
      <c r="D1358" s="91">
        <f t="shared" si="21"/>
        <v>2.7967908651657325E-2</v>
      </c>
    </row>
    <row r="1359" spans="2:4" x14ac:dyDescent="0.3">
      <c r="B1359" s="57">
        <f>'Historical Data'!B1356</f>
        <v>41321</v>
      </c>
      <c r="C1359" s="58">
        <f>'Historical Data'!E1356</f>
        <v>13.308647665278116</v>
      </c>
      <c r="D1359" s="91">
        <f t="shared" si="21"/>
        <v>4.8938425725879142E-2</v>
      </c>
    </row>
    <row r="1360" spans="2:4" x14ac:dyDescent="0.3">
      <c r="B1360" s="57">
        <f>'Historical Data'!B1357</f>
        <v>41320</v>
      </c>
      <c r="C1360" s="58">
        <f>'Historical Data'!E1357</f>
        <v>13.254010500531441</v>
      </c>
      <c r="D1360" s="91">
        <f t="shared" si="21"/>
        <v>5.4637164746674571E-2</v>
      </c>
    </row>
    <row r="1361" spans="2:4" x14ac:dyDescent="0.3">
      <c r="B1361" s="57">
        <f>'Historical Data'!B1358</f>
        <v>41319</v>
      </c>
      <c r="C1361" s="58">
        <f>'Historical Data'!E1358</f>
        <v>13.205429260208184</v>
      </c>
      <c r="D1361" s="91">
        <f t="shared" si="21"/>
        <v>4.8581240323256836E-2</v>
      </c>
    </row>
    <row r="1362" spans="2:4" x14ac:dyDescent="0.3">
      <c r="B1362" s="57">
        <f>'Historical Data'!B1359</f>
        <v>41318</v>
      </c>
      <c r="C1362" s="58">
        <f>'Historical Data'!E1359</f>
        <v>13.147040784156196</v>
      </c>
      <c r="D1362" s="91">
        <f t="shared" si="21"/>
        <v>5.8388476051987936E-2</v>
      </c>
    </row>
    <row r="1363" spans="2:4" x14ac:dyDescent="0.3">
      <c r="B1363" s="57">
        <f>'Historical Data'!B1360</f>
        <v>41317</v>
      </c>
      <c r="C1363" s="58">
        <f>'Historical Data'!E1360</f>
        <v>13.071966099465444</v>
      </c>
      <c r="D1363" s="91">
        <f t="shared" si="21"/>
        <v>7.5074684690752846E-2</v>
      </c>
    </row>
    <row r="1364" spans="2:4" x14ac:dyDescent="0.3">
      <c r="B1364" s="57">
        <f>'Historical Data'!B1361</f>
        <v>41316</v>
      </c>
      <c r="C1364" s="58">
        <f>'Historical Data'!E1361</f>
        <v>13.008534494740671</v>
      </c>
      <c r="D1364" s="91">
        <f t="shared" si="21"/>
        <v>6.3431604724772939E-2</v>
      </c>
    </row>
    <row r="1365" spans="2:4" x14ac:dyDescent="0.3">
      <c r="B1365" s="57">
        <f>'Historical Data'!B1362</f>
        <v>41315</v>
      </c>
      <c r="C1365" s="58">
        <f>'Historical Data'!E1362</f>
        <v>12.956115505173795</v>
      </c>
      <c r="D1365" s="91">
        <f t="shared" si="21"/>
        <v>5.2418989566875851E-2</v>
      </c>
    </row>
    <row r="1366" spans="2:4" x14ac:dyDescent="0.3">
      <c r="B1366" s="57">
        <f>'Historical Data'!B1363</f>
        <v>41314</v>
      </c>
      <c r="C1366" s="58">
        <f>'Historical Data'!E1363</f>
        <v>12.911706249636653</v>
      </c>
      <c r="D1366" s="91">
        <f t="shared" si="21"/>
        <v>4.440925553714159E-2</v>
      </c>
    </row>
    <row r="1367" spans="2:4" x14ac:dyDescent="0.3">
      <c r="B1367" s="57">
        <f>'Historical Data'!B1364</f>
        <v>41313</v>
      </c>
      <c r="C1367" s="58">
        <f>'Historical Data'!E1364</f>
        <v>12.884165940710911</v>
      </c>
      <c r="D1367" s="91">
        <f t="shared" si="21"/>
        <v>2.7540308925741996E-2</v>
      </c>
    </row>
    <row r="1368" spans="2:4" x14ac:dyDescent="0.3">
      <c r="B1368" s="57">
        <f>'Historical Data'!B1365</f>
        <v>41312</v>
      </c>
      <c r="C1368" s="58">
        <f>'Historical Data'!E1365</f>
        <v>12.853326989081108</v>
      </c>
      <c r="D1368" s="91">
        <f t="shared" si="21"/>
        <v>3.0838951629803546E-2</v>
      </c>
    </row>
    <row r="1369" spans="2:4" x14ac:dyDescent="0.3">
      <c r="B1369" s="57">
        <f>'Historical Data'!B1366</f>
        <v>41311</v>
      </c>
      <c r="C1369" s="58">
        <f>'Historical Data'!E1366</f>
        <v>12.796468873947431</v>
      </c>
      <c r="D1369" s="91">
        <f t="shared" si="21"/>
        <v>5.685811513367689E-2</v>
      </c>
    </row>
    <row r="1370" spans="2:4" x14ac:dyDescent="0.3">
      <c r="B1370" s="57">
        <f>'Historical Data'!B1367</f>
        <v>41310</v>
      </c>
      <c r="C1370" s="58">
        <f>'Historical Data'!E1367</f>
        <v>12.720629375916797</v>
      </c>
      <c r="D1370" s="91">
        <f t="shared" si="21"/>
        <v>7.5839498030633834E-2</v>
      </c>
    </row>
    <row r="1371" spans="2:4" x14ac:dyDescent="0.3">
      <c r="B1371" s="57">
        <f>'Historical Data'!B1368</f>
        <v>41309</v>
      </c>
      <c r="C1371" s="58">
        <f>'Historical Data'!E1368</f>
        <v>12.6424691614686</v>
      </c>
      <c r="D1371" s="91">
        <f t="shared" si="21"/>
        <v>7.8160214448196541E-2</v>
      </c>
    </row>
    <row r="1372" spans="2:4" x14ac:dyDescent="0.3">
      <c r="B1372" s="57">
        <f>'Historical Data'!B1369</f>
        <v>41308</v>
      </c>
      <c r="C1372" s="58">
        <f>'Historical Data'!E1369</f>
        <v>12.574281091061003</v>
      </c>
      <c r="D1372" s="91">
        <f t="shared" si="21"/>
        <v>6.8188070407597223E-2</v>
      </c>
    </row>
    <row r="1373" spans="2:4" x14ac:dyDescent="0.3">
      <c r="B1373" s="57">
        <f>'Historical Data'!B1370</f>
        <v>41307</v>
      </c>
      <c r="C1373" s="58">
        <f>'Historical Data'!E1370</f>
        <v>12.498308742386298</v>
      </c>
      <c r="D1373" s="91">
        <f t="shared" si="21"/>
        <v>7.5972348674705259E-2</v>
      </c>
    </row>
    <row r="1374" spans="2:4" x14ac:dyDescent="0.3">
      <c r="B1374" s="57">
        <f>'Historical Data'!B1371</f>
        <v>41306</v>
      </c>
      <c r="C1374" s="58">
        <f>'Historical Data'!E1371</f>
        <v>12.423990263895577</v>
      </c>
      <c r="D1374" s="91">
        <f t="shared" si="21"/>
        <v>7.4318478490720707E-2</v>
      </c>
    </row>
    <row r="1375" spans="2:4" x14ac:dyDescent="0.3">
      <c r="B1375" s="57">
        <f>'Historical Data'!B1372</f>
        <v>41305</v>
      </c>
      <c r="C1375" s="58">
        <f>'Historical Data'!E1372</f>
        <v>12.363496775205748</v>
      </c>
      <c r="D1375" s="91">
        <f t="shared" si="21"/>
        <v>6.0493488689829178E-2</v>
      </c>
    </row>
    <row r="1376" spans="2:4" x14ac:dyDescent="0.3">
      <c r="B1376" s="57">
        <f>'Historical Data'!B1373</f>
        <v>41304</v>
      </c>
      <c r="C1376" s="58">
        <f>'Historical Data'!E1373</f>
        <v>12.300520526393132</v>
      </c>
      <c r="D1376" s="91">
        <f t="shared" si="21"/>
        <v>6.2976248812615765E-2</v>
      </c>
    </row>
    <row r="1377" spans="2:4" x14ac:dyDescent="0.3">
      <c r="B1377" s="57">
        <f>'Historical Data'!B1374</f>
        <v>41303</v>
      </c>
      <c r="C1377" s="58">
        <f>'Historical Data'!E1374</f>
        <v>12.234139375381618</v>
      </c>
      <c r="D1377" s="91">
        <f t="shared" si="21"/>
        <v>6.6381151011514206E-2</v>
      </c>
    </row>
    <row r="1378" spans="2:4" x14ac:dyDescent="0.3">
      <c r="B1378" s="57">
        <f>'Historical Data'!B1375</f>
        <v>41302</v>
      </c>
      <c r="C1378" s="58">
        <f>'Historical Data'!E1375</f>
        <v>12.189338104525111</v>
      </c>
      <c r="D1378" s="91">
        <f t="shared" si="21"/>
        <v>4.4801270856506648E-2</v>
      </c>
    </row>
    <row r="1379" spans="2:4" x14ac:dyDescent="0.3">
      <c r="B1379" s="57">
        <f>'Historical Data'!B1376</f>
        <v>41301</v>
      </c>
      <c r="C1379" s="58">
        <f>'Historical Data'!E1376</f>
        <v>12.139827996962744</v>
      </c>
      <c r="D1379" s="91">
        <f t="shared" si="21"/>
        <v>4.9510107562367622E-2</v>
      </c>
    </row>
    <row r="1380" spans="2:4" x14ac:dyDescent="0.3">
      <c r="B1380" s="57">
        <f>'Historical Data'!B1377</f>
        <v>41300</v>
      </c>
      <c r="C1380" s="58">
        <f>'Historical Data'!E1377</f>
        <v>12.083522253631264</v>
      </c>
      <c r="D1380" s="91">
        <f t="shared" si="21"/>
        <v>5.6305743331479974E-2</v>
      </c>
    </row>
    <row r="1381" spans="2:4" x14ac:dyDescent="0.3">
      <c r="B1381" s="57">
        <f>'Historical Data'!B1378</f>
        <v>41299</v>
      </c>
      <c r="C1381" s="58">
        <f>'Historical Data'!E1378</f>
        <v>12.01739770617217</v>
      </c>
      <c r="D1381" s="91">
        <f t="shared" si="21"/>
        <v>6.6124547459093463E-2</v>
      </c>
    </row>
    <row r="1382" spans="2:4" x14ac:dyDescent="0.3">
      <c r="B1382" s="57">
        <f>'Historical Data'!B1379</f>
        <v>41298</v>
      </c>
      <c r="C1382" s="58">
        <f>'Historical Data'!E1379</f>
        <v>11.961013315233698</v>
      </c>
      <c r="D1382" s="91">
        <f t="shared" si="21"/>
        <v>5.6384390938472251E-2</v>
      </c>
    </row>
    <row r="1383" spans="2:4" x14ac:dyDescent="0.3">
      <c r="B1383" s="57">
        <f>'Historical Data'!B1380</f>
        <v>41297</v>
      </c>
      <c r="C1383" s="58">
        <f>'Historical Data'!E1380</f>
        <v>11.908303549121774</v>
      </c>
      <c r="D1383" s="91">
        <f t="shared" si="21"/>
        <v>5.2709766111924239E-2</v>
      </c>
    </row>
    <row r="1384" spans="2:4" x14ac:dyDescent="0.3">
      <c r="B1384" s="57">
        <f>'Historical Data'!B1381</f>
        <v>41296</v>
      </c>
      <c r="C1384" s="58">
        <f>'Historical Data'!E1381</f>
        <v>11.857214504821377</v>
      </c>
      <c r="D1384" s="91">
        <f t="shared" si="21"/>
        <v>5.108904430039729E-2</v>
      </c>
    </row>
    <row r="1385" spans="2:4" x14ac:dyDescent="0.3">
      <c r="B1385" s="57">
        <f>'Historical Data'!B1382</f>
        <v>41295</v>
      </c>
      <c r="C1385" s="58">
        <f>'Historical Data'!E1382</f>
        <v>11.806820035957093</v>
      </c>
      <c r="D1385" s="91">
        <f t="shared" si="21"/>
        <v>5.0394468864283226E-2</v>
      </c>
    </row>
    <row r="1386" spans="2:4" x14ac:dyDescent="0.3">
      <c r="B1386" s="57">
        <f>'Historical Data'!B1383</f>
        <v>41294</v>
      </c>
      <c r="C1386" s="58">
        <f>'Historical Data'!E1383</f>
        <v>11.756337553032408</v>
      </c>
      <c r="D1386" s="91">
        <f t="shared" si="21"/>
        <v>5.0482482924685712E-2</v>
      </c>
    </row>
    <row r="1387" spans="2:4" x14ac:dyDescent="0.3">
      <c r="B1387" s="57">
        <f>'Historical Data'!B1384</f>
        <v>41293</v>
      </c>
      <c r="C1387" s="58">
        <f>'Historical Data'!E1384</f>
        <v>11.701123381818807</v>
      </c>
      <c r="D1387" s="91">
        <f t="shared" si="21"/>
        <v>5.5214171213600949E-2</v>
      </c>
    </row>
    <row r="1388" spans="2:4" x14ac:dyDescent="0.3">
      <c r="B1388" s="57">
        <f>'Historical Data'!B1385</f>
        <v>41292</v>
      </c>
      <c r="C1388" s="58">
        <f>'Historical Data'!E1385</f>
        <v>11.64985317863627</v>
      </c>
      <c r="D1388" s="91">
        <f t="shared" si="21"/>
        <v>5.1270203182536278E-2</v>
      </c>
    </row>
    <row r="1389" spans="2:4" x14ac:dyDescent="0.3">
      <c r="B1389" s="57">
        <f>'Historical Data'!B1386</f>
        <v>41291</v>
      </c>
      <c r="C1389" s="58">
        <f>'Historical Data'!E1386</f>
        <v>11.59455548861235</v>
      </c>
      <c r="D1389" s="91">
        <f t="shared" si="21"/>
        <v>5.5297690023920154E-2</v>
      </c>
    </row>
    <row r="1390" spans="2:4" x14ac:dyDescent="0.3">
      <c r="B1390" s="57">
        <f>'Historical Data'!B1387</f>
        <v>41290</v>
      </c>
      <c r="C1390" s="58">
        <f>'Historical Data'!E1387</f>
        <v>11.534735631450358</v>
      </c>
      <c r="D1390" s="91">
        <f t="shared" si="21"/>
        <v>5.9819857161992118E-2</v>
      </c>
    </row>
    <row r="1391" spans="2:4" x14ac:dyDescent="0.3">
      <c r="B1391" s="57">
        <f>'Historical Data'!B1388</f>
        <v>41289</v>
      </c>
      <c r="C1391" s="58">
        <f>'Historical Data'!E1388</f>
        <v>11.47195096457027</v>
      </c>
      <c r="D1391" s="91">
        <f t="shared" si="21"/>
        <v>6.2784666880087769E-2</v>
      </c>
    </row>
    <row r="1392" spans="2:4" x14ac:dyDescent="0.3">
      <c r="B1392" s="57">
        <f>'Historical Data'!B1389</f>
        <v>41288</v>
      </c>
      <c r="C1392" s="58">
        <f>'Historical Data'!E1389</f>
        <v>11.417963918590019</v>
      </c>
      <c r="D1392" s="91">
        <f t="shared" si="21"/>
        <v>5.3987045980251835E-2</v>
      </c>
    </row>
    <row r="1393" spans="2:4" x14ac:dyDescent="0.3">
      <c r="B1393" s="57">
        <f>'Historical Data'!B1390</f>
        <v>41287</v>
      </c>
      <c r="C1393" s="58">
        <f>'Historical Data'!E1390</f>
        <v>11.35914889709524</v>
      </c>
      <c r="D1393" s="91">
        <f t="shared" si="21"/>
        <v>5.8815021494778463E-2</v>
      </c>
    </row>
    <row r="1394" spans="2:4" x14ac:dyDescent="0.3">
      <c r="B1394" s="57">
        <f>'Historical Data'!B1391</f>
        <v>41286</v>
      </c>
      <c r="C1394" s="58">
        <f>'Historical Data'!E1391</f>
        <v>11.301584200082074</v>
      </c>
      <c r="D1394" s="91">
        <f t="shared" si="21"/>
        <v>5.7564697013166466E-2</v>
      </c>
    </row>
    <row r="1395" spans="2:4" x14ac:dyDescent="0.3">
      <c r="B1395" s="57">
        <f>'Historical Data'!B1392</f>
        <v>41285</v>
      </c>
      <c r="C1395" s="58">
        <f>'Historical Data'!E1392</f>
        <v>11.251905668735958</v>
      </c>
      <c r="D1395" s="91">
        <f t="shared" si="21"/>
        <v>4.9678531346115662E-2</v>
      </c>
    </row>
    <row r="1396" spans="2:4" x14ac:dyDescent="0.3">
      <c r="B1396" s="57">
        <f>'Historical Data'!B1393</f>
        <v>41284</v>
      </c>
      <c r="C1396" s="58">
        <f>'Historical Data'!E1393</f>
        <v>11.194174637652567</v>
      </c>
      <c r="D1396" s="91">
        <f t="shared" si="21"/>
        <v>5.7731031083390505E-2</v>
      </c>
    </row>
    <row r="1397" spans="2:4" x14ac:dyDescent="0.3">
      <c r="B1397" s="57">
        <f>'Historical Data'!B1394</f>
        <v>41283</v>
      </c>
      <c r="C1397" s="58">
        <f>'Historical Data'!E1394</f>
        <v>11.147412716476431</v>
      </c>
      <c r="D1397" s="91">
        <f t="shared" si="21"/>
        <v>4.6761921176136312E-2</v>
      </c>
    </row>
    <row r="1398" spans="2:4" x14ac:dyDescent="0.3">
      <c r="B1398" s="57">
        <f>'Historical Data'!B1395</f>
        <v>41282</v>
      </c>
      <c r="C1398" s="58">
        <f>'Historical Data'!E1395</f>
        <v>11.10410774605131</v>
      </c>
      <c r="D1398" s="91">
        <f t="shared" si="21"/>
        <v>4.3304970425120715E-2</v>
      </c>
    </row>
    <row r="1399" spans="2:4" x14ac:dyDescent="0.3">
      <c r="B1399" s="57">
        <f>'Historical Data'!B1396</f>
        <v>41281</v>
      </c>
      <c r="C1399" s="58">
        <f>'Historical Data'!E1396</f>
        <v>11.065452675031532</v>
      </c>
      <c r="D1399" s="91">
        <f t="shared" si="21"/>
        <v>3.8655071019778831E-2</v>
      </c>
    </row>
    <row r="1400" spans="2:4" x14ac:dyDescent="0.3">
      <c r="B1400" s="57">
        <f>'Historical Data'!B1397</f>
        <v>41280</v>
      </c>
      <c r="C1400" s="58">
        <f>'Historical Data'!E1397</f>
        <v>11.031117573632127</v>
      </c>
      <c r="D1400" s="91">
        <f t="shared" si="21"/>
        <v>3.4335101399404877E-2</v>
      </c>
    </row>
    <row r="1401" spans="2:4" x14ac:dyDescent="0.3">
      <c r="B1401" s="57">
        <f>'Historical Data'!B1398</f>
        <v>41279</v>
      </c>
      <c r="C1401" s="58">
        <f>'Historical Data'!E1398</f>
        <v>11.005249519883721</v>
      </c>
      <c r="D1401" s="91">
        <f t="shared" si="21"/>
        <v>2.5868053748405728E-2</v>
      </c>
    </row>
    <row r="1402" spans="2:4" x14ac:dyDescent="0.3">
      <c r="B1402" s="57">
        <f>'Historical Data'!B1399</f>
        <v>41278</v>
      </c>
      <c r="C1402" s="58">
        <f>'Historical Data'!E1399</f>
        <v>10.984240143899246</v>
      </c>
      <c r="D1402" s="91">
        <f t="shared" si="21"/>
        <v>2.1009375984474943E-2</v>
      </c>
    </row>
    <row r="1403" spans="2:4" x14ac:dyDescent="0.3">
      <c r="B1403" s="57">
        <f>'Historical Data'!B1400</f>
        <v>41277</v>
      </c>
      <c r="C1403" s="58">
        <f>'Historical Data'!E1400</f>
        <v>10.969071097070783</v>
      </c>
      <c r="D1403" s="91">
        <f t="shared" si="21"/>
        <v>1.5169046828463095E-2</v>
      </c>
    </row>
    <row r="1404" spans="2:4" x14ac:dyDescent="0.3">
      <c r="B1404" s="57">
        <f>'Historical Data'!B1401</f>
        <v>41276</v>
      </c>
      <c r="C1404" s="58">
        <f>'Historical Data'!E1401</f>
        <v>10.921466591894546</v>
      </c>
      <c r="D1404" s="91">
        <f t="shared" si="21"/>
        <v>4.76045051762366E-2</v>
      </c>
    </row>
    <row r="1405" spans="2:4" x14ac:dyDescent="0.3">
      <c r="B1405" s="57">
        <f>'Historical Data'!B1402</f>
        <v>41275</v>
      </c>
      <c r="C1405" s="58">
        <f>'Historical Data'!E1402</f>
        <v>10.860664334908439</v>
      </c>
      <c r="D1405" s="91">
        <f t="shared" si="21"/>
        <v>6.080225698610775E-2</v>
      </c>
    </row>
    <row r="1406" spans="2:4" x14ac:dyDescent="0.3">
      <c r="B1406" s="57">
        <f>'Historical Data'!B1403</f>
        <v>41274</v>
      </c>
      <c r="C1406" s="58">
        <f>'Historical Data'!E1403</f>
        <v>10.791147217639905</v>
      </c>
      <c r="D1406" s="91">
        <f t="shared" si="21"/>
        <v>6.9517117268533823E-2</v>
      </c>
    </row>
    <row r="1407" spans="2:4" x14ac:dyDescent="0.3">
      <c r="B1407" s="57">
        <f>'Historical Data'!B1404</f>
        <v>41273</v>
      </c>
      <c r="C1407" s="58">
        <f>'Historical Data'!E1404</f>
        <v>10.723466784186526</v>
      </c>
      <c r="D1407" s="91">
        <f t="shared" si="21"/>
        <v>6.7680433453379152E-2</v>
      </c>
    </row>
    <row r="1408" spans="2:4" x14ac:dyDescent="0.3">
      <c r="B1408" s="57">
        <f>'Historical Data'!B1405</f>
        <v>41272</v>
      </c>
      <c r="C1408" s="58">
        <f>'Historical Data'!E1405</f>
        <v>10.632369041842969</v>
      </c>
      <c r="D1408" s="91">
        <f t="shared" si="21"/>
        <v>9.1097742343556831E-2</v>
      </c>
    </row>
    <row r="1409" spans="2:4" x14ac:dyDescent="0.3">
      <c r="B1409" s="57">
        <f>'Historical Data'!B1406</f>
        <v>41271</v>
      </c>
      <c r="C1409" s="58">
        <f>'Historical Data'!E1406</f>
        <v>10.565104234769191</v>
      </c>
      <c r="D1409" s="91">
        <f t="shared" si="21"/>
        <v>6.7264807073778243E-2</v>
      </c>
    </row>
    <row r="1410" spans="2:4" x14ac:dyDescent="0.3">
      <c r="B1410" s="57">
        <f>'Historical Data'!B1407</f>
        <v>41270</v>
      </c>
      <c r="C1410" s="58">
        <f>'Historical Data'!E1407</f>
        <v>10.508668676356548</v>
      </c>
      <c r="D1410" s="91">
        <f t="shared" si="21"/>
        <v>5.6435558412642806E-2</v>
      </c>
    </row>
    <row r="1411" spans="2:4" x14ac:dyDescent="0.3">
      <c r="B1411" s="57">
        <f>'Historical Data'!B1408</f>
        <v>41269</v>
      </c>
      <c r="C1411" s="58">
        <f>'Historical Data'!E1408</f>
        <v>10.435489025760553</v>
      </c>
      <c r="D1411" s="91">
        <f t="shared" si="21"/>
        <v>7.3179650595994516E-2</v>
      </c>
    </row>
    <row r="1412" spans="2:4" x14ac:dyDescent="0.3">
      <c r="B1412" s="57">
        <f>'Historical Data'!B1409</f>
        <v>41268</v>
      </c>
      <c r="C1412" s="58">
        <f>'Historical Data'!E1409</f>
        <v>10.349969283467969</v>
      </c>
      <c r="D1412" s="91">
        <f t="shared" si="21"/>
        <v>8.5519742292584411E-2</v>
      </c>
    </row>
    <row r="1413" spans="2:4" x14ac:dyDescent="0.3">
      <c r="B1413" s="57">
        <f>'Historical Data'!B1410</f>
        <v>41267</v>
      </c>
      <c r="C1413" s="58">
        <f>'Historical Data'!E1410</f>
        <v>10.285174867999544</v>
      </c>
      <c r="D1413" s="91">
        <f t="shared" si="21"/>
        <v>6.4794415468425015E-2</v>
      </c>
    </row>
    <row r="1414" spans="2:4" x14ac:dyDescent="0.3">
      <c r="B1414" s="57">
        <f>'Historical Data'!B1411</f>
        <v>41266</v>
      </c>
      <c r="C1414" s="58">
        <f>'Historical Data'!E1411</f>
        <v>10.218366574150277</v>
      </c>
      <c r="D1414" s="91">
        <f t="shared" si="21"/>
        <v>6.6808293849266676E-2</v>
      </c>
    </row>
    <row r="1415" spans="2:4" x14ac:dyDescent="0.3">
      <c r="B1415" s="57">
        <f>'Historical Data'!B1412</f>
        <v>41265</v>
      </c>
      <c r="C1415" s="58">
        <f>'Historical Data'!E1412</f>
        <v>10.133463036988182</v>
      </c>
      <c r="D1415" s="91">
        <f t="shared" si="21"/>
        <v>8.4903537162094977E-2</v>
      </c>
    </row>
    <row r="1416" spans="2:4" x14ac:dyDescent="0.3">
      <c r="B1416" s="57">
        <f>'Historical Data'!B1413</f>
        <v>41264</v>
      </c>
      <c r="C1416" s="58">
        <f>'Historical Data'!E1413</f>
        <v>10.04711854276333</v>
      </c>
      <c r="D1416" s="91">
        <f t="shared" si="21"/>
        <v>8.6344494224851687E-2</v>
      </c>
    </row>
    <row r="1417" spans="2:4" x14ac:dyDescent="0.3">
      <c r="B1417" s="57">
        <f>'Historical Data'!B1414</f>
        <v>41263</v>
      </c>
      <c r="C1417" s="58">
        <f>'Historical Data'!E1414</f>
        <v>9.9698800495461732</v>
      </c>
      <c r="D1417" s="91">
        <f t="shared" ref="D1417:D1480" si="22">C1416-C1417</f>
        <v>7.7238493217157256E-2</v>
      </c>
    </row>
    <row r="1418" spans="2:4" x14ac:dyDescent="0.3">
      <c r="B1418" s="57">
        <f>'Historical Data'!B1415</f>
        <v>41262</v>
      </c>
      <c r="C1418" s="58">
        <f>'Historical Data'!E1415</f>
        <v>9.8934396915477034</v>
      </c>
      <c r="D1418" s="91">
        <f t="shared" si="22"/>
        <v>7.6440357998469821E-2</v>
      </c>
    </row>
    <row r="1419" spans="2:4" x14ac:dyDescent="0.3">
      <c r="B1419" s="57">
        <f>'Historical Data'!B1416</f>
        <v>41261</v>
      </c>
      <c r="C1419" s="58">
        <f>'Historical Data'!E1416</f>
        <v>9.8049638288532446</v>
      </c>
      <c r="D1419" s="91">
        <f t="shared" si="22"/>
        <v>8.847586269445884E-2</v>
      </c>
    </row>
    <row r="1420" spans="2:4" x14ac:dyDescent="0.3">
      <c r="B1420" s="57">
        <f>'Historical Data'!B1417</f>
        <v>41260</v>
      </c>
      <c r="C1420" s="58">
        <f>'Historical Data'!E1417</f>
        <v>9.6891333571203866</v>
      </c>
      <c r="D1420" s="91">
        <f t="shared" si="22"/>
        <v>0.11583047173285799</v>
      </c>
    </row>
    <row r="1421" spans="2:4" x14ac:dyDescent="0.3">
      <c r="B1421" s="57">
        <f>'Historical Data'!B1418</f>
        <v>41259</v>
      </c>
      <c r="C1421" s="58">
        <f>'Historical Data'!E1418</f>
        <v>9.5743491921301391</v>
      </c>
      <c r="D1421" s="91">
        <f t="shared" si="22"/>
        <v>0.11478416499024746</v>
      </c>
    </row>
    <row r="1422" spans="2:4" x14ac:dyDescent="0.3">
      <c r="B1422" s="57">
        <f>'Historical Data'!B1419</f>
        <v>41258</v>
      </c>
      <c r="C1422" s="58">
        <f>'Historical Data'!E1419</f>
        <v>9.4620536165499747</v>
      </c>
      <c r="D1422" s="91">
        <f t="shared" si="22"/>
        <v>0.11229557558016445</v>
      </c>
    </row>
    <row r="1423" spans="2:4" x14ac:dyDescent="0.3">
      <c r="B1423" s="57">
        <f>'Historical Data'!B1420</f>
        <v>41257</v>
      </c>
      <c r="C1423" s="58">
        <f>'Historical Data'!E1420</f>
        <v>9.3555283101332236</v>
      </c>
      <c r="D1423" s="91">
        <f t="shared" si="22"/>
        <v>0.10652530641675106</v>
      </c>
    </row>
    <row r="1424" spans="2:4" x14ac:dyDescent="0.3">
      <c r="B1424" s="57">
        <f>'Historical Data'!B1421</f>
        <v>41256</v>
      </c>
      <c r="C1424" s="58">
        <f>'Historical Data'!E1421</f>
        <v>9.2460257861754922</v>
      </c>
      <c r="D1424" s="91">
        <f t="shared" si="22"/>
        <v>0.10950252395773141</v>
      </c>
    </row>
    <row r="1425" spans="2:4" x14ac:dyDescent="0.3">
      <c r="B1425" s="57">
        <f>'Historical Data'!B1422</f>
        <v>41255</v>
      </c>
      <c r="C1425" s="58">
        <f>'Historical Data'!E1422</f>
        <v>9.1317225333584222</v>
      </c>
      <c r="D1425" s="91">
        <f t="shared" si="22"/>
        <v>0.11430325281706999</v>
      </c>
    </row>
    <row r="1426" spans="2:4" x14ac:dyDescent="0.3">
      <c r="B1426" s="57">
        <f>'Historical Data'!B1423</f>
        <v>41254</v>
      </c>
      <c r="C1426" s="58">
        <f>'Historical Data'!E1423</f>
        <v>9.0125378306121231</v>
      </c>
      <c r="D1426" s="91">
        <f t="shared" si="22"/>
        <v>0.11918470274629911</v>
      </c>
    </row>
    <row r="1427" spans="2:4" x14ac:dyDescent="0.3">
      <c r="B1427" s="57">
        <f>'Historical Data'!B1424</f>
        <v>41253</v>
      </c>
      <c r="C1427" s="58">
        <f>'Historical Data'!E1424</f>
        <v>8.8875729751939669</v>
      </c>
      <c r="D1427" s="91">
        <f t="shared" si="22"/>
        <v>0.12496485541815616</v>
      </c>
    </row>
    <row r="1428" spans="2:4" x14ac:dyDescent="0.3">
      <c r="B1428" s="57">
        <f>'Historical Data'!B1425</f>
        <v>41252</v>
      </c>
      <c r="C1428" s="58">
        <f>'Historical Data'!E1425</f>
        <v>8.7426054764431971</v>
      </c>
      <c r="D1428" s="91">
        <f t="shared" si="22"/>
        <v>0.14496749875076986</v>
      </c>
    </row>
    <row r="1429" spans="2:4" x14ac:dyDescent="0.3">
      <c r="B1429" s="57">
        <f>'Historical Data'!B1426</f>
        <v>41251</v>
      </c>
      <c r="C1429" s="58">
        <f>'Historical Data'!E1426</f>
        <v>8.6173369747331563</v>
      </c>
      <c r="D1429" s="91">
        <f t="shared" si="22"/>
        <v>0.12526850171004078</v>
      </c>
    </row>
    <row r="1430" spans="2:4" x14ac:dyDescent="0.3">
      <c r="B1430" s="57">
        <f>'Historical Data'!B1427</f>
        <v>41250</v>
      </c>
      <c r="C1430" s="58">
        <f>'Historical Data'!E1427</f>
        <v>8.4914864086933406</v>
      </c>
      <c r="D1430" s="91">
        <f t="shared" si="22"/>
        <v>0.1258505660398157</v>
      </c>
    </row>
    <row r="1431" spans="2:4" x14ac:dyDescent="0.3">
      <c r="B1431" s="57">
        <f>'Historical Data'!B1428</f>
        <v>41249</v>
      </c>
      <c r="C1431" s="58">
        <f>'Historical Data'!E1428</f>
        <v>8.3681225377272117</v>
      </c>
      <c r="D1431" s="91">
        <f t="shared" si="22"/>
        <v>0.12336387096612889</v>
      </c>
    </row>
    <row r="1432" spans="2:4" x14ac:dyDescent="0.3">
      <c r="B1432" s="57">
        <f>'Historical Data'!B1429</f>
        <v>41248</v>
      </c>
      <c r="C1432" s="58">
        <f>'Historical Data'!E1429</f>
        <v>8.233229433205457</v>
      </c>
      <c r="D1432" s="91">
        <f t="shared" si="22"/>
        <v>0.13489310452175474</v>
      </c>
    </row>
    <row r="1433" spans="2:4" x14ac:dyDescent="0.3">
      <c r="B1433" s="57">
        <f>'Historical Data'!B1430</f>
        <v>41247</v>
      </c>
      <c r="C1433" s="58">
        <f>'Historical Data'!E1430</f>
        <v>8.0916574519430764</v>
      </c>
      <c r="D1433" s="91">
        <f t="shared" si="22"/>
        <v>0.14157198126238058</v>
      </c>
    </row>
    <row r="1434" spans="2:4" x14ac:dyDescent="0.3">
      <c r="B1434" s="57">
        <f>'Historical Data'!B1431</f>
        <v>41246</v>
      </c>
      <c r="C1434" s="58">
        <f>'Historical Data'!E1431</f>
        <v>7.9644165558190361</v>
      </c>
      <c r="D1434" s="91">
        <f t="shared" si="22"/>
        <v>0.12724089612404033</v>
      </c>
    </row>
    <row r="1435" spans="2:4" x14ac:dyDescent="0.3">
      <c r="B1435" s="57">
        <f>'Historical Data'!B1432</f>
        <v>41245</v>
      </c>
      <c r="C1435" s="58">
        <f>'Historical Data'!E1432</f>
        <v>7.8691588171120763</v>
      </c>
      <c r="D1435" s="91">
        <f t="shared" si="22"/>
        <v>9.5257738706959749E-2</v>
      </c>
    </row>
    <row r="1436" spans="2:4" x14ac:dyDescent="0.3">
      <c r="B1436" s="57">
        <f>'Historical Data'!B1433</f>
        <v>41244</v>
      </c>
      <c r="C1436" s="58">
        <f>'Historical Data'!E1433</f>
        <v>7.7468369416021305</v>
      </c>
      <c r="D1436" s="91">
        <f t="shared" si="22"/>
        <v>0.12232187550994578</v>
      </c>
    </row>
    <row r="1437" spans="2:4" x14ac:dyDescent="0.3">
      <c r="B1437" s="57">
        <f>'Historical Data'!B1434</f>
        <v>41243</v>
      </c>
      <c r="C1437" s="58">
        <f>'Historical Data'!E1434</f>
        <v>7.6119056466418504</v>
      </c>
      <c r="D1437" s="91">
        <f t="shared" si="22"/>
        <v>0.13493129496028011</v>
      </c>
    </row>
    <row r="1438" spans="2:4" x14ac:dyDescent="0.3">
      <c r="B1438" s="57">
        <f>'Historical Data'!B1435</f>
        <v>41242</v>
      </c>
      <c r="C1438" s="58">
        <f>'Historical Data'!E1435</f>
        <v>7.4700129770411747</v>
      </c>
      <c r="D1438" s="91">
        <f t="shared" si="22"/>
        <v>0.1418926696006757</v>
      </c>
    </row>
    <row r="1439" spans="2:4" x14ac:dyDescent="0.3">
      <c r="B1439" s="57">
        <f>'Historical Data'!B1436</f>
        <v>41241</v>
      </c>
      <c r="C1439" s="58">
        <f>'Historical Data'!E1436</f>
        <v>7.3414514253815728</v>
      </c>
      <c r="D1439" s="91">
        <f t="shared" si="22"/>
        <v>0.12856155165960192</v>
      </c>
    </row>
    <row r="1440" spans="2:4" x14ac:dyDescent="0.3">
      <c r="B1440" s="57">
        <f>'Historical Data'!B1437</f>
        <v>41240</v>
      </c>
      <c r="C1440" s="58">
        <f>'Historical Data'!E1437</f>
        <v>7.2509611707404593</v>
      </c>
      <c r="D1440" s="91">
        <f t="shared" si="22"/>
        <v>9.0490254641113488E-2</v>
      </c>
    </row>
    <row r="1441" spans="2:4" x14ac:dyDescent="0.3">
      <c r="B1441" s="57">
        <f>'Historical Data'!B1438</f>
        <v>41239</v>
      </c>
      <c r="C1441" s="58">
        <f>'Historical Data'!E1438</f>
        <v>7.145958656140782</v>
      </c>
      <c r="D1441" s="91">
        <f t="shared" si="22"/>
        <v>0.10500251459967735</v>
      </c>
    </row>
    <row r="1442" spans="2:4" x14ac:dyDescent="0.3">
      <c r="B1442" s="57">
        <f>'Historical Data'!B1439</f>
        <v>41238</v>
      </c>
      <c r="C1442" s="58">
        <f>'Historical Data'!E1439</f>
        <v>7.036998272445576</v>
      </c>
      <c r="D1442" s="91">
        <f t="shared" si="22"/>
        <v>0.108960383695206</v>
      </c>
    </row>
    <row r="1443" spans="2:4" x14ac:dyDescent="0.3">
      <c r="B1443" s="57">
        <f>'Historical Data'!B1440</f>
        <v>41237</v>
      </c>
      <c r="C1443" s="58">
        <f>'Historical Data'!E1440</f>
        <v>6.9655562050035886</v>
      </c>
      <c r="D1443" s="91">
        <f t="shared" si="22"/>
        <v>7.1442067441987334E-2</v>
      </c>
    </row>
    <row r="1444" spans="2:4" x14ac:dyDescent="0.3">
      <c r="B1444" s="57">
        <f>'Historical Data'!B1441</f>
        <v>41236</v>
      </c>
      <c r="C1444" s="58">
        <f>'Historical Data'!E1441</f>
        <v>6.898589693676878</v>
      </c>
      <c r="D1444" s="91">
        <f t="shared" si="22"/>
        <v>6.6966511326710609E-2</v>
      </c>
    </row>
    <row r="1445" spans="2:4" x14ac:dyDescent="0.3">
      <c r="B1445" s="57">
        <f>'Historical Data'!B1442</f>
        <v>41235</v>
      </c>
      <c r="C1445" s="58">
        <f>'Historical Data'!E1442</f>
        <v>6.8384632286725449</v>
      </c>
      <c r="D1445" s="91">
        <f t="shared" si="22"/>
        <v>6.0126465004333163E-2</v>
      </c>
    </row>
    <row r="1446" spans="2:4" x14ac:dyDescent="0.3">
      <c r="B1446" s="57">
        <f>'Historical Data'!B1443</f>
        <v>41234</v>
      </c>
      <c r="C1446" s="58">
        <f>'Historical Data'!E1443</f>
        <v>6.777268652482566</v>
      </c>
      <c r="D1446" s="91">
        <f t="shared" si="22"/>
        <v>6.1194576189978811E-2</v>
      </c>
    </row>
    <row r="1447" spans="2:4" x14ac:dyDescent="0.3">
      <c r="B1447" s="57">
        <f>'Historical Data'!B1444</f>
        <v>41233</v>
      </c>
      <c r="C1447" s="58">
        <f>'Historical Data'!E1444</f>
        <v>6.7270416217590538</v>
      </c>
      <c r="D1447" s="91">
        <f t="shared" si="22"/>
        <v>5.02270307235122E-2</v>
      </c>
    </row>
    <row r="1448" spans="2:4" x14ac:dyDescent="0.3">
      <c r="B1448" s="57">
        <f>'Historical Data'!B1445</f>
        <v>41232</v>
      </c>
      <c r="C1448" s="58">
        <f>'Historical Data'!E1445</f>
        <v>6.674899504589936</v>
      </c>
      <c r="D1448" s="91">
        <f t="shared" si="22"/>
        <v>5.2142117169117874E-2</v>
      </c>
    </row>
    <row r="1449" spans="2:4" x14ac:dyDescent="0.3">
      <c r="B1449" s="57">
        <f>'Historical Data'!B1446</f>
        <v>41231</v>
      </c>
      <c r="C1449" s="58">
        <f>'Historical Data'!E1446</f>
        <v>6.6177845926391177</v>
      </c>
      <c r="D1449" s="91">
        <f t="shared" si="22"/>
        <v>5.7114911950818303E-2</v>
      </c>
    </row>
    <row r="1450" spans="2:4" x14ac:dyDescent="0.3">
      <c r="B1450" s="57">
        <f>'Historical Data'!B1447</f>
        <v>41230</v>
      </c>
      <c r="C1450" s="58">
        <f>'Historical Data'!E1447</f>
        <v>6.5559551329720094</v>
      </c>
      <c r="D1450" s="91">
        <f t="shared" si="22"/>
        <v>6.1829459667108289E-2</v>
      </c>
    </row>
    <row r="1451" spans="2:4" x14ac:dyDescent="0.3">
      <c r="B1451" s="57">
        <f>'Historical Data'!B1448</f>
        <v>41229</v>
      </c>
      <c r="C1451" s="58">
        <f>'Historical Data'!E1448</f>
        <v>6.5036449023583147</v>
      </c>
      <c r="D1451" s="91">
        <f t="shared" si="22"/>
        <v>5.2310230613694664E-2</v>
      </c>
    </row>
    <row r="1452" spans="2:4" x14ac:dyDescent="0.3">
      <c r="B1452" s="57">
        <f>'Historical Data'!B1449</f>
        <v>41228</v>
      </c>
      <c r="C1452" s="58">
        <f>'Historical Data'!E1449</f>
        <v>6.445109852523224</v>
      </c>
      <c r="D1452" s="91">
        <f t="shared" si="22"/>
        <v>5.8535049835090724E-2</v>
      </c>
    </row>
    <row r="1453" spans="2:4" x14ac:dyDescent="0.3">
      <c r="B1453" s="57">
        <f>'Historical Data'!B1450</f>
        <v>41227</v>
      </c>
      <c r="C1453" s="58">
        <f>'Historical Data'!E1450</f>
        <v>6.3855151580310689</v>
      </c>
      <c r="D1453" s="91">
        <f t="shared" si="22"/>
        <v>5.9594694492155043E-2</v>
      </c>
    </row>
    <row r="1454" spans="2:4" x14ac:dyDescent="0.3">
      <c r="B1454" s="57">
        <f>'Historical Data'!B1451</f>
        <v>41226</v>
      </c>
      <c r="C1454" s="58">
        <f>'Historical Data'!E1451</f>
        <v>6.3309347573145391</v>
      </c>
      <c r="D1454" s="91">
        <f t="shared" si="22"/>
        <v>5.4580400716529809E-2</v>
      </c>
    </row>
    <row r="1455" spans="2:4" x14ac:dyDescent="0.3">
      <c r="B1455" s="57">
        <f>'Historical Data'!B1452</f>
        <v>41225</v>
      </c>
      <c r="C1455" s="58">
        <f>'Historical Data'!E1452</f>
        <v>6.2749766490104717</v>
      </c>
      <c r="D1455" s="91">
        <f t="shared" si="22"/>
        <v>5.5958108304067444E-2</v>
      </c>
    </row>
    <row r="1456" spans="2:4" x14ac:dyDescent="0.3">
      <c r="B1456" s="57">
        <f>'Historical Data'!B1453</f>
        <v>41224</v>
      </c>
      <c r="C1456" s="58">
        <f>'Historical Data'!E1453</f>
        <v>6.2193474718780895</v>
      </c>
      <c r="D1456" s="91">
        <f t="shared" si="22"/>
        <v>5.5629177132382246E-2</v>
      </c>
    </row>
    <row r="1457" spans="2:4" x14ac:dyDescent="0.3">
      <c r="B1457" s="57">
        <f>'Historical Data'!B1454</f>
        <v>41223</v>
      </c>
      <c r="C1457" s="58">
        <f>'Historical Data'!E1454</f>
        <v>6.1681670827523361</v>
      </c>
      <c r="D1457" s="91">
        <f t="shared" si="22"/>
        <v>5.11803891257534E-2</v>
      </c>
    </row>
    <row r="1458" spans="2:4" x14ac:dyDescent="0.3">
      <c r="B1458" s="57">
        <f>'Historical Data'!B1455</f>
        <v>41222</v>
      </c>
      <c r="C1458" s="58">
        <f>'Historical Data'!E1455</f>
        <v>6.1197144647918362</v>
      </c>
      <c r="D1458" s="91">
        <f t="shared" si="22"/>
        <v>4.8452617960499822E-2</v>
      </c>
    </row>
    <row r="1459" spans="2:4" x14ac:dyDescent="0.3">
      <c r="B1459" s="57">
        <f>'Historical Data'!B1456</f>
        <v>41221</v>
      </c>
      <c r="C1459" s="58">
        <f>'Historical Data'!E1456</f>
        <v>6.0671687514973085</v>
      </c>
      <c r="D1459" s="91">
        <f t="shared" si="22"/>
        <v>5.2545713294527729E-2</v>
      </c>
    </row>
    <row r="1460" spans="2:4" x14ac:dyDescent="0.3">
      <c r="B1460" s="57">
        <f>'Historical Data'!B1457</f>
        <v>41220</v>
      </c>
      <c r="C1460" s="58">
        <f>'Historical Data'!E1457</f>
        <v>6.0132120531795534</v>
      </c>
      <c r="D1460" s="91">
        <f t="shared" si="22"/>
        <v>5.395669831775507E-2</v>
      </c>
    </row>
    <row r="1461" spans="2:4" x14ac:dyDescent="0.3">
      <c r="B1461" s="57">
        <f>'Historical Data'!B1458</f>
        <v>41219</v>
      </c>
      <c r="C1461" s="58">
        <f>'Historical Data'!E1458</f>
        <v>5.9615767033124127</v>
      </c>
      <c r="D1461" s="91">
        <f t="shared" si="22"/>
        <v>5.163534986714069E-2</v>
      </c>
    </row>
    <row r="1462" spans="2:4" x14ac:dyDescent="0.3">
      <c r="B1462" s="57">
        <f>'Historical Data'!B1459</f>
        <v>41218</v>
      </c>
      <c r="C1462" s="58">
        <f>'Historical Data'!E1459</f>
        <v>5.9187924447898732</v>
      </c>
      <c r="D1462" s="91">
        <f t="shared" si="22"/>
        <v>4.2784258522539531E-2</v>
      </c>
    </row>
    <row r="1463" spans="2:4" x14ac:dyDescent="0.3">
      <c r="B1463" s="57">
        <f>'Historical Data'!B1460</f>
        <v>41217</v>
      </c>
      <c r="C1463" s="58">
        <f>'Historical Data'!E1460</f>
        <v>5.87276772903531</v>
      </c>
      <c r="D1463" s="91">
        <f t="shared" si="22"/>
        <v>4.6024715754563239E-2</v>
      </c>
    </row>
    <row r="1464" spans="2:4" x14ac:dyDescent="0.3">
      <c r="B1464" s="57">
        <f>'Historical Data'!B1461</f>
        <v>41216</v>
      </c>
      <c r="C1464" s="58">
        <f>'Historical Data'!E1461</f>
        <v>5.8261766138776032</v>
      </c>
      <c r="D1464" s="91">
        <f t="shared" si="22"/>
        <v>4.6591115157706753E-2</v>
      </c>
    </row>
    <row r="1465" spans="2:4" x14ac:dyDescent="0.3">
      <c r="B1465" s="57">
        <f>'Historical Data'!B1462</f>
        <v>41215</v>
      </c>
      <c r="C1465" s="58">
        <f>'Historical Data'!E1462</f>
        <v>5.7777677654140929</v>
      </c>
      <c r="D1465" s="91">
        <f t="shared" si="22"/>
        <v>4.8408848463510346E-2</v>
      </c>
    </row>
    <row r="1466" spans="2:4" x14ac:dyDescent="0.3">
      <c r="B1466" s="57">
        <f>'Historical Data'!B1463</f>
        <v>41214</v>
      </c>
      <c r="C1466" s="58">
        <f>'Historical Data'!E1463</f>
        <v>5.7180831012577196</v>
      </c>
      <c r="D1466" s="91">
        <f t="shared" si="22"/>
        <v>5.9684664156373302E-2</v>
      </c>
    </row>
    <row r="1467" spans="2:4" x14ac:dyDescent="0.3">
      <c r="B1467" s="57">
        <f>'Historical Data'!B1464</f>
        <v>41213</v>
      </c>
      <c r="C1467" s="58">
        <f>'Historical Data'!E1464</f>
        <v>5.6688390051062045</v>
      </c>
      <c r="D1467" s="91">
        <f t="shared" si="22"/>
        <v>4.9244096151515038E-2</v>
      </c>
    </row>
    <row r="1468" spans="2:4" x14ac:dyDescent="0.3">
      <c r="B1468" s="57">
        <f>'Historical Data'!B1465</f>
        <v>41212</v>
      </c>
      <c r="C1468" s="58">
        <f>'Historical Data'!E1465</f>
        <v>5.6150934093221085</v>
      </c>
      <c r="D1468" s="91">
        <f t="shared" si="22"/>
        <v>5.374559578409599E-2</v>
      </c>
    </row>
    <row r="1469" spans="2:4" x14ac:dyDescent="0.3">
      <c r="B1469" s="57">
        <f>'Historical Data'!B1466</f>
        <v>41211</v>
      </c>
      <c r="C1469" s="58">
        <f>'Historical Data'!E1466</f>
        <v>5.5654878473325642</v>
      </c>
      <c r="D1469" s="91">
        <f t="shared" si="22"/>
        <v>4.9605561989544356E-2</v>
      </c>
    </row>
    <row r="1470" spans="2:4" x14ac:dyDescent="0.3">
      <c r="B1470" s="57">
        <f>'Historical Data'!B1467</f>
        <v>41210</v>
      </c>
      <c r="C1470" s="58">
        <f>'Historical Data'!E1467</f>
        <v>5.5130019575040379</v>
      </c>
      <c r="D1470" s="91">
        <f t="shared" si="22"/>
        <v>5.2485889828526311E-2</v>
      </c>
    </row>
    <row r="1471" spans="2:4" x14ac:dyDescent="0.3">
      <c r="B1471" s="57">
        <f>'Historical Data'!B1468</f>
        <v>41209</v>
      </c>
      <c r="C1471" s="58">
        <f>'Historical Data'!E1468</f>
        <v>5.4658596766127561</v>
      </c>
      <c r="D1471" s="91">
        <f t="shared" si="22"/>
        <v>4.7142280891281807E-2</v>
      </c>
    </row>
    <row r="1472" spans="2:4" x14ac:dyDescent="0.3">
      <c r="B1472" s="57">
        <f>'Historical Data'!B1469</f>
        <v>41208</v>
      </c>
      <c r="C1472" s="58">
        <f>'Historical Data'!E1469</f>
        <v>5.409620459180192</v>
      </c>
      <c r="D1472" s="91">
        <f t="shared" si="22"/>
        <v>5.6239217432564104E-2</v>
      </c>
    </row>
    <row r="1473" spans="2:4" x14ac:dyDescent="0.3">
      <c r="B1473" s="57">
        <f>'Historical Data'!B1470</f>
        <v>41207</v>
      </c>
      <c r="C1473" s="58">
        <f>'Historical Data'!E1470</f>
        <v>5.3481376674431802</v>
      </c>
      <c r="D1473" s="91">
        <f t="shared" si="22"/>
        <v>6.1482791737011766E-2</v>
      </c>
    </row>
    <row r="1474" spans="2:4" x14ac:dyDescent="0.3">
      <c r="B1474" s="57">
        <f>'Historical Data'!B1471</f>
        <v>41206</v>
      </c>
      <c r="C1474" s="58">
        <f>'Historical Data'!E1471</f>
        <v>5.287495613371382</v>
      </c>
      <c r="D1474" s="91">
        <f t="shared" si="22"/>
        <v>6.0642054071798235E-2</v>
      </c>
    </row>
    <row r="1475" spans="2:4" x14ac:dyDescent="0.3">
      <c r="B1475" s="57">
        <f>'Historical Data'!B1472</f>
        <v>41205</v>
      </c>
      <c r="C1475" s="58">
        <f>'Historical Data'!E1472</f>
        <v>5.2301477697984255</v>
      </c>
      <c r="D1475" s="91">
        <f t="shared" si="22"/>
        <v>5.7347843572956414E-2</v>
      </c>
    </row>
    <row r="1476" spans="2:4" x14ac:dyDescent="0.3">
      <c r="B1476" s="57">
        <f>'Historical Data'!B1473</f>
        <v>41204</v>
      </c>
      <c r="C1476" s="58">
        <f>'Historical Data'!E1473</f>
        <v>5.1966547642757384</v>
      </c>
      <c r="D1476" s="91">
        <f t="shared" si="22"/>
        <v>3.3493005522687191E-2</v>
      </c>
    </row>
    <row r="1477" spans="2:4" x14ac:dyDescent="0.3">
      <c r="B1477" s="57">
        <f>'Historical Data'!B1474</f>
        <v>41203</v>
      </c>
      <c r="C1477" s="58">
        <f>'Historical Data'!E1474</f>
        <v>5.1540557533619396</v>
      </c>
      <c r="D1477" s="91">
        <f t="shared" si="22"/>
        <v>4.2599010913798807E-2</v>
      </c>
    </row>
    <row r="1478" spans="2:4" x14ac:dyDescent="0.3">
      <c r="B1478" s="57">
        <f>'Historical Data'!B1475</f>
        <v>41202</v>
      </c>
      <c r="C1478" s="58">
        <f>'Historical Data'!E1475</f>
        <v>5.0984272577225465</v>
      </c>
      <c r="D1478" s="91">
        <f t="shared" si="22"/>
        <v>5.5628495639393094E-2</v>
      </c>
    </row>
    <row r="1479" spans="2:4" x14ac:dyDescent="0.3">
      <c r="B1479" s="57">
        <f>'Historical Data'!B1476</f>
        <v>41201</v>
      </c>
      <c r="C1479" s="58">
        <f>'Historical Data'!E1476</f>
        <v>5.023438412811938</v>
      </c>
      <c r="D1479" s="91">
        <f t="shared" si="22"/>
        <v>7.4988844910608421E-2</v>
      </c>
    </row>
    <row r="1480" spans="2:4" x14ac:dyDescent="0.3">
      <c r="B1480" s="57">
        <f>'Historical Data'!B1477</f>
        <v>41200</v>
      </c>
      <c r="C1480" s="58">
        <f>'Historical Data'!E1477</f>
        <v>4.9689024129701993</v>
      </c>
      <c r="D1480" s="91">
        <f t="shared" si="22"/>
        <v>5.4535999841738736E-2</v>
      </c>
    </row>
    <row r="1481" spans="2:4" x14ac:dyDescent="0.3">
      <c r="B1481" s="57">
        <f>'Historical Data'!B1478</f>
        <v>41199</v>
      </c>
      <c r="C1481" s="58">
        <f>'Historical Data'!E1478</f>
        <v>4.8961447365959527</v>
      </c>
      <c r="D1481" s="91">
        <f t="shared" ref="D1481:D1544" si="23">C1480-C1481</f>
        <v>7.2757676374246572E-2</v>
      </c>
    </row>
    <row r="1482" spans="2:4" x14ac:dyDescent="0.3">
      <c r="B1482" s="57">
        <f>'Historical Data'!B1479</f>
        <v>41198</v>
      </c>
      <c r="C1482" s="58">
        <f>'Historical Data'!E1479</f>
        <v>4.8233262853003467</v>
      </c>
      <c r="D1482" s="91">
        <f t="shared" si="23"/>
        <v>7.2818451295606046E-2</v>
      </c>
    </row>
    <row r="1483" spans="2:4" x14ac:dyDescent="0.3">
      <c r="B1483" s="57">
        <f>'Historical Data'!B1480</f>
        <v>41197</v>
      </c>
      <c r="C1483" s="58">
        <f>'Historical Data'!E1480</f>
        <v>4.7538831221850453</v>
      </c>
      <c r="D1483" s="91">
        <f t="shared" si="23"/>
        <v>6.944316311530141E-2</v>
      </c>
    </row>
    <row r="1484" spans="2:4" x14ac:dyDescent="0.3">
      <c r="B1484" s="57">
        <f>'Historical Data'!B1481</f>
        <v>41196</v>
      </c>
      <c r="C1484" s="58">
        <f>'Historical Data'!E1481</f>
        <v>4.7026720925313876</v>
      </c>
      <c r="D1484" s="91">
        <f t="shared" si="23"/>
        <v>5.1211029653657647E-2</v>
      </c>
    </row>
    <row r="1485" spans="2:4" x14ac:dyDescent="0.3">
      <c r="B1485" s="57">
        <f>'Historical Data'!B1482</f>
        <v>41195</v>
      </c>
      <c r="C1485" s="58">
        <f>'Historical Data'!E1482</f>
        <v>4.6485460310139608</v>
      </c>
      <c r="D1485" s="91">
        <f t="shared" si="23"/>
        <v>5.4126061517426827E-2</v>
      </c>
    </row>
    <row r="1486" spans="2:4" x14ac:dyDescent="0.3">
      <c r="B1486" s="57">
        <f>'Historical Data'!B1483</f>
        <v>41194</v>
      </c>
      <c r="C1486" s="58">
        <f>'Historical Data'!E1483</f>
        <v>4.5830249432623873</v>
      </c>
      <c r="D1486" s="91">
        <f t="shared" si="23"/>
        <v>6.5521087751573504E-2</v>
      </c>
    </row>
    <row r="1487" spans="2:4" x14ac:dyDescent="0.3">
      <c r="B1487" s="57">
        <f>'Historical Data'!B1484</f>
        <v>41193</v>
      </c>
      <c r="C1487" s="58">
        <f>'Historical Data'!E1484</f>
        <v>4.5165616877497126</v>
      </c>
      <c r="D1487" s="91">
        <f t="shared" si="23"/>
        <v>6.6463255512674735E-2</v>
      </c>
    </row>
    <row r="1488" spans="2:4" x14ac:dyDescent="0.3">
      <c r="B1488" s="57">
        <f>'Historical Data'!B1485</f>
        <v>41192</v>
      </c>
      <c r="C1488" s="58">
        <f>'Historical Data'!E1485</f>
        <v>4.428813971423768</v>
      </c>
      <c r="D1488" s="91">
        <f t="shared" si="23"/>
        <v>8.774771632594458E-2</v>
      </c>
    </row>
    <row r="1489" spans="2:4" x14ac:dyDescent="0.3">
      <c r="B1489" s="57">
        <f>'Historical Data'!B1486</f>
        <v>41191</v>
      </c>
      <c r="C1489" s="58">
        <f>'Historical Data'!E1486</f>
        <v>4.3260896417864254</v>
      </c>
      <c r="D1489" s="91">
        <f t="shared" si="23"/>
        <v>0.10272432963734257</v>
      </c>
    </row>
    <row r="1490" spans="2:4" x14ac:dyDescent="0.3">
      <c r="B1490" s="57">
        <f>'Historical Data'!B1487</f>
        <v>41190</v>
      </c>
      <c r="C1490" s="58">
        <f>'Historical Data'!E1487</f>
        <v>4.2267679113834422</v>
      </c>
      <c r="D1490" s="91">
        <f t="shared" si="23"/>
        <v>9.9321730402983199E-2</v>
      </c>
    </row>
    <row r="1491" spans="2:4" x14ac:dyDescent="0.3">
      <c r="B1491" s="57">
        <f>'Historical Data'!B1488</f>
        <v>41189</v>
      </c>
      <c r="C1491" s="58">
        <f>'Historical Data'!E1488</f>
        <v>4.128756639479823</v>
      </c>
      <c r="D1491" s="91">
        <f t="shared" si="23"/>
        <v>9.8011271903619246E-2</v>
      </c>
    </row>
    <row r="1492" spans="2:4" x14ac:dyDescent="0.3">
      <c r="B1492" s="57">
        <f>'Historical Data'!B1489</f>
        <v>41188</v>
      </c>
      <c r="C1492" s="58">
        <f>'Historical Data'!E1489</f>
        <v>4.0334706298215046</v>
      </c>
      <c r="D1492" s="91">
        <f t="shared" si="23"/>
        <v>9.5286009658318349E-2</v>
      </c>
    </row>
    <row r="1493" spans="2:4" x14ac:dyDescent="0.3">
      <c r="B1493" s="57">
        <f>'Historical Data'!B1490</f>
        <v>41187</v>
      </c>
      <c r="C1493" s="58">
        <f>'Historical Data'!E1490</f>
        <v>3.9458917719382125</v>
      </c>
      <c r="D1493" s="91">
        <f t="shared" si="23"/>
        <v>8.7578857883292116E-2</v>
      </c>
    </row>
    <row r="1494" spans="2:4" x14ac:dyDescent="0.3">
      <c r="B1494" s="57">
        <f>'Historical Data'!B1491</f>
        <v>41186</v>
      </c>
      <c r="C1494" s="58">
        <f>'Historical Data'!E1491</f>
        <v>3.8869649997515667</v>
      </c>
      <c r="D1494" s="91">
        <f t="shared" si="23"/>
        <v>5.8926772186645771E-2</v>
      </c>
    </row>
    <row r="1495" spans="2:4" x14ac:dyDescent="0.3">
      <c r="B1495" s="57">
        <f>'Historical Data'!B1492</f>
        <v>41185</v>
      </c>
      <c r="C1495" s="58">
        <f>'Historical Data'!E1492</f>
        <v>3.8330210545039036</v>
      </c>
      <c r="D1495" s="91">
        <f t="shared" si="23"/>
        <v>5.3943945247663105E-2</v>
      </c>
    </row>
    <row r="1496" spans="2:4" x14ac:dyDescent="0.3">
      <c r="B1496" s="57">
        <f>'Historical Data'!B1493</f>
        <v>41184</v>
      </c>
      <c r="C1496" s="58">
        <f>'Historical Data'!E1493</f>
        <v>3.7819650727346619</v>
      </c>
      <c r="D1496" s="91">
        <f t="shared" si="23"/>
        <v>5.1055981769241754E-2</v>
      </c>
    </row>
    <row r="1497" spans="2:4" x14ac:dyDescent="0.3">
      <c r="B1497" s="57">
        <f>'Historical Data'!B1494</f>
        <v>41183</v>
      </c>
      <c r="C1497" s="58">
        <f>'Historical Data'!E1494</f>
        <v>3.7116174857873458</v>
      </c>
      <c r="D1497" s="91">
        <f t="shared" si="23"/>
        <v>7.0347586947316021E-2</v>
      </c>
    </row>
    <row r="1498" spans="2:4" x14ac:dyDescent="0.3">
      <c r="B1498" s="57">
        <f>'Historical Data'!B1495</f>
        <v>41182</v>
      </c>
      <c r="C1498" s="58">
        <f>'Historical Data'!E1495</f>
        <v>3.6753396255362962</v>
      </c>
      <c r="D1498" s="91">
        <f t="shared" si="23"/>
        <v>3.6277860251049621E-2</v>
      </c>
    </row>
    <row r="1499" spans="2:4" x14ac:dyDescent="0.3">
      <c r="B1499" s="57">
        <f>'Historical Data'!B1496</f>
        <v>41181</v>
      </c>
      <c r="C1499" s="58">
        <f>'Historical Data'!E1496</f>
        <v>3.6374734071237063</v>
      </c>
      <c r="D1499" s="91">
        <f t="shared" si="23"/>
        <v>3.7866218412589969E-2</v>
      </c>
    </row>
    <row r="1500" spans="2:4" x14ac:dyDescent="0.3">
      <c r="B1500" s="57">
        <f>'Historical Data'!B1497</f>
        <v>41180</v>
      </c>
      <c r="C1500" s="58">
        <f>'Historical Data'!E1497</f>
        <v>3.6091350656143635</v>
      </c>
      <c r="D1500" s="91">
        <f t="shared" si="23"/>
        <v>2.8338341509342779E-2</v>
      </c>
    </row>
    <row r="1501" spans="2:4" x14ac:dyDescent="0.3">
      <c r="B1501" s="57">
        <f>'Historical Data'!B1498</f>
        <v>41179</v>
      </c>
      <c r="C1501" s="58">
        <f>'Historical Data'!E1498</f>
        <v>3.58529021686503</v>
      </c>
      <c r="D1501" s="91">
        <f t="shared" si="23"/>
        <v>2.3844848749333458E-2</v>
      </c>
    </row>
    <row r="1502" spans="2:4" x14ac:dyDescent="0.3">
      <c r="B1502" s="57">
        <f>'Historical Data'!B1499</f>
        <v>41178</v>
      </c>
      <c r="C1502" s="58">
        <f>'Historical Data'!E1499</f>
        <v>3.5471859821476177</v>
      </c>
      <c r="D1502" s="91">
        <f t="shared" si="23"/>
        <v>3.8104234717412311E-2</v>
      </c>
    </row>
    <row r="1503" spans="2:4" x14ac:dyDescent="0.3">
      <c r="B1503" s="57">
        <f>'Historical Data'!B1500</f>
        <v>41177</v>
      </c>
      <c r="C1503" s="58">
        <f>'Historical Data'!E1500</f>
        <v>3.5168129059414461</v>
      </c>
      <c r="D1503" s="91">
        <f t="shared" si="23"/>
        <v>3.0373076206171579E-2</v>
      </c>
    </row>
    <row r="1504" spans="2:4" x14ac:dyDescent="0.3">
      <c r="B1504" s="57">
        <f>'Historical Data'!B1501</f>
        <v>41176</v>
      </c>
      <c r="C1504" s="58">
        <f>'Historical Data'!E1501</f>
        <v>3.4805471957321013</v>
      </c>
      <c r="D1504" s="91">
        <f t="shared" si="23"/>
        <v>3.6265710209344881E-2</v>
      </c>
    </row>
    <row r="1505" spans="2:4" x14ac:dyDescent="0.3">
      <c r="B1505" s="57">
        <f>'Historical Data'!B1502</f>
        <v>41175</v>
      </c>
      <c r="C1505" s="58">
        <f>'Historical Data'!E1502</f>
        <v>3.4509464304116046</v>
      </c>
      <c r="D1505" s="91">
        <f t="shared" si="23"/>
        <v>2.9600765320496603E-2</v>
      </c>
    </row>
    <row r="1506" spans="2:4" x14ac:dyDescent="0.3">
      <c r="B1506" s="57">
        <f>'Historical Data'!B1503</f>
        <v>41174</v>
      </c>
      <c r="C1506" s="58">
        <f>'Historical Data'!E1503</f>
        <v>3.3767410368875028</v>
      </c>
      <c r="D1506" s="91">
        <f t="shared" si="23"/>
        <v>7.4205393524101826E-2</v>
      </c>
    </row>
    <row r="1507" spans="2:4" x14ac:dyDescent="0.3">
      <c r="B1507" s="57">
        <f>'Historical Data'!B1504</f>
        <v>41173</v>
      </c>
      <c r="C1507" s="58">
        <f>'Historical Data'!E1504</f>
        <v>3.2975878074137475</v>
      </c>
      <c r="D1507" s="91">
        <f t="shared" si="23"/>
        <v>7.915322947375536E-2</v>
      </c>
    </row>
    <row r="1508" spans="2:4" x14ac:dyDescent="0.3">
      <c r="B1508" s="57">
        <f>'Historical Data'!B1505</f>
        <v>41172</v>
      </c>
      <c r="C1508" s="58">
        <f>'Historical Data'!E1505</f>
        <v>3.2099747947910555</v>
      </c>
      <c r="D1508" s="91">
        <f t="shared" si="23"/>
        <v>8.7613012622691944E-2</v>
      </c>
    </row>
    <row r="1509" spans="2:4" x14ac:dyDescent="0.3">
      <c r="B1509" s="57">
        <f>'Historical Data'!B1506</f>
        <v>41171</v>
      </c>
      <c r="C1509" s="58">
        <f>'Historical Data'!E1506</f>
        <v>3.1346995408716714</v>
      </c>
      <c r="D1509" s="91">
        <f t="shared" si="23"/>
        <v>7.5275253919384166E-2</v>
      </c>
    </row>
    <row r="1510" spans="2:4" x14ac:dyDescent="0.3">
      <c r="B1510" s="57">
        <f>'Historical Data'!B1507</f>
        <v>41170</v>
      </c>
      <c r="C1510" s="58">
        <f>'Historical Data'!E1507</f>
        <v>3.0627986618516752</v>
      </c>
      <c r="D1510" s="91">
        <f t="shared" si="23"/>
        <v>7.19008790199962E-2</v>
      </c>
    </row>
    <row r="1511" spans="2:4" x14ac:dyDescent="0.3">
      <c r="B1511" s="57">
        <f>'Historical Data'!B1508</f>
        <v>41169</v>
      </c>
      <c r="C1511" s="58">
        <f>'Historical Data'!E1508</f>
        <v>2.9932190673151013</v>
      </c>
      <c r="D1511" s="91">
        <f t="shared" si="23"/>
        <v>6.9579594536573808E-2</v>
      </c>
    </row>
    <row r="1512" spans="2:4" x14ac:dyDescent="0.3">
      <c r="B1512" s="57">
        <f>'Historical Data'!B1509</f>
        <v>41168</v>
      </c>
      <c r="C1512" s="58">
        <f>'Historical Data'!E1509</f>
        <v>2.9467676201238979</v>
      </c>
      <c r="D1512" s="91">
        <f t="shared" si="23"/>
        <v>4.6451447191203421E-2</v>
      </c>
    </row>
    <row r="1513" spans="2:4" x14ac:dyDescent="0.3">
      <c r="B1513" s="57">
        <f>'Historical Data'!B1510</f>
        <v>41167</v>
      </c>
      <c r="C1513" s="58">
        <f>'Historical Data'!E1510</f>
        <v>2.8968474892832767</v>
      </c>
      <c r="D1513" s="91">
        <f t="shared" si="23"/>
        <v>4.9920130840621191E-2</v>
      </c>
    </row>
    <row r="1514" spans="2:4" x14ac:dyDescent="0.3">
      <c r="B1514" s="57">
        <f>'Historical Data'!B1511</f>
        <v>41166</v>
      </c>
      <c r="C1514" s="58">
        <f>'Historical Data'!E1511</f>
        <v>2.8636981089696176</v>
      </c>
      <c r="D1514" s="91">
        <f t="shared" si="23"/>
        <v>3.3149380313659105E-2</v>
      </c>
    </row>
    <row r="1515" spans="2:4" x14ac:dyDescent="0.3">
      <c r="B1515" s="57">
        <f>'Historical Data'!B1512</f>
        <v>41165</v>
      </c>
      <c r="C1515" s="58">
        <f>'Historical Data'!E1512</f>
        <v>2.8430953590850163</v>
      </c>
      <c r="D1515" s="91">
        <f t="shared" si="23"/>
        <v>2.0602749884601312E-2</v>
      </c>
    </row>
    <row r="1516" spans="2:4" x14ac:dyDescent="0.3">
      <c r="B1516" s="57">
        <f>'Historical Data'!B1513</f>
        <v>41164</v>
      </c>
      <c r="C1516" s="58">
        <f>'Historical Data'!E1513</f>
        <v>2.8504196535043138</v>
      </c>
      <c r="D1516" s="91">
        <f t="shared" si="23"/>
        <v>-7.3242944192974946E-3</v>
      </c>
    </row>
    <row r="1517" spans="2:4" x14ac:dyDescent="0.3">
      <c r="B1517" s="57">
        <f>'Historical Data'!B1514</f>
        <v>41163</v>
      </c>
      <c r="C1517" s="58">
        <f>'Historical Data'!E1514</f>
        <v>2.8635944218453169</v>
      </c>
      <c r="D1517" s="91">
        <f t="shared" si="23"/>
        <v>-1.3174768341003062E-2</v>
      </c>
    </row>
    <row r="1518" spans="2:4" x14ac:dyDescent="0.3">
      <c r="B1518" s="57">
        <f>'Historical Data'!B1515</f>
        <v>41162</v>
      </c>
      <c r="C1518" s="58">
        <f>'Historical Data'!E1515</f>
        <v>2.8720536070240206</v>
      </c>
      <c r="D1518" s="91">
        <f t="shared" si="23"/>
        <v>-8.4591851787036987E-3</v>
      </c>
    </row>
    <row r="1519" spans="2:4" x14ac:dyDescent="0.3">
      <c r="B1519" s="57">
        <f>'Historical Data'!B1516</f>
        <v>41161</v>
      </c>
      <c r="C1519" s="58">
        <f>'Historical Data'!E1516</f>
        <v>2.8753293109011677</v>
      </c>
      <c r="D1519" s="91">
        <f t="shared" si="23"/>
        <v>-3.2757038771471514E-3</v>
      </c>
    </row>
    <row r="1520" spans="2:4" x14ac:dyDescent="0.3">
      <c r="B1520" s="57">
        <f>'Historical Data'!B1517</f>
        <v>41160</v>
      </c>
      <c r="C1520" s="58">
        <f>'Historical Data'!E1517</f>
        <v>2.8778565311291726</v>
      </c>
      <c r="D1520" s="91">
        <f t="shared" si="23"/>
        <v>-2.5272202280048894E-3</v>
      </c>
    </row>
    <row r="1521" spans="2:4" x14ac:dyDescent="0.3">
      <c r="B1521" s="57">
        <f>'Historical Data'!B1518</f>
        <v>41159</v>
      </c>
      <c r="C1521" s="58">
        <f>'Historical Data'!E1518</f>
        <v>2.8680216317825673</v>
      </c>
      <c r="D1521" s="91">
        <f t="shared" si="23"/>
        <v>9.8348993466053081E-3</v>
      </c>
    </row>
    <row r="1522" spans="2:4" x14ac:dyDescent="0.3">
      <c r="B1522" s="57">
        <f>'Historical Data'!B1519</f>
        <v>41158</v>
      </c>
      <c r="C1522" s="58">
        <f>'Historical Data'!E1519</f>
        <v>2.862467376436582</v>
      </c>
      <c r="D1522" s="91">
        <f t="shared" si="23"/>
        <v>5.5542553459853039E-3</v>
      </c>
    </row>
    <row r="1523" spans="2:4" x14ac:dyDescent="0.3">
      <c r="B1523" s="57">
        <f>'Historical Data'!B1520</f>
        <v>41157</v>
      </c>
      <c r="C1523" s="58">
        <f>'Historical Data'!E1520</f>
        <v>2.8729703302593066</v>
      </c>
      <c r="D1523" s="91">
        <f t="shared" si="23"/>
        <v>-1.0502953822724592E-2</v>
      </c>
    </row>
    <row r="1524" spans="2:4" x14ac:dyDescent="0.3">
      <c r="B1524" s="57">
        <f>'Historical Data'!B1521</f>
        <v>41156</v>
      </c>
      <c r="C1524" s="58">
        <f>'Historical Data'!E1521</f>
        <v>2.8723887020321945</v>
      </c>
      <c r="D1524" s="91">
        <f t="shared" si="23"/>
        <v>5.8162822711205209E-4</v>
      </c>
    </row>
    <row r="1525" spans="2:4" x14ac:dyDescent="0.3">
      <c r="B1525" s="57">
        <f>'Historical Data'!B1522</f>
        <v>41155</v>
      </c>
      <c r="C1525" s="58">
        <f>'Historical Data'!E1522</f>
        <v>2.8749950058793465</v>
      </c>
      <c r="D1525" s="91">
        <f t="shared" si="23"/>
        <v>-2.6063038471519917E-3</v>
      </c>
    </row>
    <row r="1526" spans="2:4" x14ac:dyDescent="0.3">
      <c r="B1526" s="57">
        <f>'Historical Data'!B1523</f>
        <v>41154</v>
      </c>
      <c r="C1526" s="58">
        <f>'Historical Data'!E1523</f>
        <v>2.8749711811315475</v>
      </c>
      <c r="D1526" s="91">
        <f t="shared" si="23"/>
        <v>2.3824747799050527E-5</v>
      </c>
    </row>
    <row r="1527" spans="2:4" x14ac:dyDescent="0.3">
      <c r="B1527" s="57">
        <f>'Historical Data'!B1524</f>
        <v>41153</v>
      </c>
      <c r="C1527" s="58">
        <f>'Historical Data'!E1524</f>
        <v>2.8836476672103268</v>
      </c>
      <c r="D1527" s="91">
        <f t="shared" si="23"/>
        <v>-8.6764860787793552E-3</v>
      </c>
    </row>
    <row r="1528" spans="2:4" x14ac:dyDescent="0.3">
      <c r="B1528" s="57">
        <f>'Historical Data'!B1525</f>
        <v>41152</v>
      </c>
      <c r="C1528" s="58">
        <f>'Historical Data'!E1525</f>
        <v>2.8942904165000281</v>
      </c>
      <c r="D1528" s="91">
        <f t="shared" si="23"/>
        <v>-1.0642749289701214E-2</v>
      </c>
    </row>
    <row r="1529" spans="2:4" x14ac:dyDescent="0.3">
      <c r="B1529" s="57">
        <f>'Historical Data'!B1526</f>
        <v>41151</v>
      </c>
      <c r="C1529" s="58">
        <f>'Historical Data'!E1526</f>
        <v>2.9219828601045168</v>
      </c>
      <c r="D1529" s="91">
        <f t="shared" si="23"/>
        <v>-2.7692443604488748E-2</v>
      </c>
    </row>
    <row r="1530" spans="2:4" x14ac:dyDescent="0.3">
      <c r="B1530" s="57">
        <f>'Historical Data'!B1527</f>
        <v>41150</v>
      </c>
      <c r="C1530" s="58">
        <f>'Historical Data'!E1527</f>
        <v>2.9544619353046624</v>
      </c>
      <c r="D1530" s="91">
        <f t="shared" si="23"/>
        <v>-3.2479075200145591E-2</v>
      </c>
    </row>
    <row r="1531" spans="2:4" x14ac:dyDescent="0.3">
      <c r="B1531" s="57">
        <f>'Historical Data'!B1528</f>
        <v>41149</v>
      </c>
      <c r="C1531" s="58">
        <f>'Historical Data'!E1528</f>
        <v>2.9904005771075091</v>
      </c>
      <c r="D1531" s="91">
        <f t="shared" si="23"/>
        <v>-3.5938641802846671E-2</v>
      </c>
    </row>
    <row r="1532" spans="2:4" x14ac:dyDescent="0.3">
      <c r="B1532" s="57">
        <f>'Historical Data'!B1529</f>
        <v>41148</v>
      </c>
      <c r="C1532" s="58">
        <f>'Historical Data'!E1529</f>
        <v>3.0333502179352498</v>
      </c>
      <c r="D1532" s="91">
        <f t="shared" si="23"/>
        <v>-4.2949640827740776E-2</v>
      </c>
    </row>
    <row r="1533" spans="2:4" x14ac:dyDescent="0.3">
      <c r="B1533" s="57">
        <f>'Historical Data'!B1530</f>
        <v>41147</v>
      </c>
      <c r="C1533" s="58">
        <f>'Historical Data'!E1530</f>
        <v>3.0858703068891766</v>
      </c>
      <c r="D1533" s="91">
        <f t="shared" si="23"/>
        <v>-5.2520088953926791E-2</v>
      </c>
    </row>
    <row r="1534" spans="2:4" x14ac:dyDescent="0.3">
      <c r="B1534" s="57">
        <f>'Historical Data'!B1531</f>
        <v>41146</v>
      </c>
      <c r="C1534" s="58">
        <f>'Historical Data'!E1531</f>
        <v>3.1336083838118753</v>
      </c>
      <c r="D1534" s="91">
        <f t="shared" si="23"/>
        <v>-4.7738076922698713E-2</v>
      </c>
    </row>
    <row r="1535" spans="2:4" x14ac:dyDescent="0.3">
      <c r="B1535" s="57">
        <f>'Historical Data'!B1532</f>
        <v>41145</v>
      </c>
      <c r="C1535" s="58">
        <f>'Historical Data'!E1532</f>
        <v>3.1776997731616539</v>
      </c>
      <c r="D1535" s="91">
        <f t="shared" si="23"/>
        <v>-4.409138934977852E-2</v>
      </c>
    </row>
    <row r="1536" spans="2:4" x14ac:dyDescent="0.3">
      <c r="B1536" s="57">
        <f>'Historical Data'!B1533</f>
        <v>41144</v>
      </c>
      <c r="C1536" s="58">
        <f>'Historical Data'!E1533</f>
        <v>3.2287318511873715</v>
      </c>
      <c r="D1536" s="91">
        <f t="shared" si="23"/>
        <v>-5.1032078025717631E-2</v>
      </c>
    </row>
    <row r="1537" spans="2:4" x14ac:dyDescent="0.3">
      <c r="B1537" s="57">
        <f>'Historical Data'!B1534</f>
        <v>41143</v>
      </c>
      <c r="C1537" s="58">
        <f>'Historical Data'!E1534</f>
        <v>3.2827898241566293</v>
      </c>
      <c r="D1537" s="91">
        <f t="shared" si="23"/>
        <v>-5.405797296925785E-2</v>
      </c>
    </row>
    <row r="1538" spans="2:4" x14ac:dyDescent="0.3">
      <c r="B1538" s="57">
        <f>'Historical Data'!B1535</f>
        <v>41142</v>
      </c>
      <c r="C1538" s="58">
        <f>'Historical Data'!E1535</f>
        <v>3.3301637609984738</v>
      </c>
      <c r="D1538" s="91">
        <f t="shared" si="23"/>
        <v>-4.7373936841844433E-2</v>
      </c>
    </row>
    <row r="1539" spans="2:4" x14ac:dyDescent="0.3">
      <c r="B1539" s="57">
        <f>'Historical Data'!B1536</f>
        <v>41141</v>
      </c>
      <c r="C1539" s="58">
        <f>'Historical Data'!E1536</f>
        <v>3.3641226291066024</v>
      </c>
      <c r="D1539" s="91">
        <f t="shared" si="23"/>
        <v>-3.3958868108128648E-2</v>
      </c>
    </row>
    <row r="1540" spans="2:4" x14ac:dyDescent="0.3">
      <c r="B1540" s="57">
        <f>'Historical Data'!B1537</f>
        <v>41140</v>
      </c>
      <c r="C1540" s="58">
        <f>'Historical Data'!E1537</f>
        <v>3.3967467767573694</v>
      </c>
      <c r="D1540" s="91">
        <f t="shared" si="23"/>
        <v>-3.2624147650766933E-2</v>
      </c>
    </row>
    <row r="1541" spans="2:4" x14ac:dyDescent="0.3">
      <c r="B1541" s="57">
        <f>'Historical Data'!B1538</f>
        <v>41139</v>
      </c>
      <c r="C1541" s="58">
        <f>'Historical Data'!E1538</f>
        <v>3.4219582302576885</v>
      </c>
      <c r="D1541" s="91">
        <f t="shared" si="23"/>
        <v>-2.521145350031917E-2</v>
      </c>
    </row>
    <row r="1542" spans="2:4" x14ac:dyDescent="0.3">
      <c r="B1542" s="57">
        <f>'Historical Data'!B1539</f>
        <v>41138</v>
      </c>
      <c r="C1542" s="58">
        <f>'Historical Data'!E1539</f>
        <v>3.4444895174745844</v>
      </c>
      <c r="D1542" s="91">
        <f t="shared" si="23"/>
        <v>-2.2531287216895901E-2</v>
      </c>
    </row>
    <row r="1543" spans="2:4" x14ac:dyDescent="0.3">
      <c r="B1543" s="57">
        <f>'Historical Data'!B1540</f>
        <v>41137</v>
      </c>
      <c r="C1543" s="58">
        <f>'Historical Data'!E1540</f>
        <v>3.4728542226553429</v>
      </c>
      <c r="D1543" s="91">
        <f t="shared" si="23"/>
        <v>-2.8364705180758509E-2</v>
      </c>
    </row>
    <row r="1544" spans="2:4" x14ac:dyDescent="0.3">
      <c r="B1544" s="57">
        <f>'Historical Data'!B1541</f>
        <v>41136</v>
      </c>
      <c r="C1544" s="58">
        <f>'Historical Data'!E1541</f>
        <v>3.4977038955787716</v>
      </c>
      <c r="D1544" s="91">
        <f t="shared" si="23"/>
        <v>-2.4849672923428656E-2</v>
      </c>
    </row>
    <row r="1545" spans="2:4" x14ac:dyDescent="0.3">
      <c r="B1545" s="57">
        <f>'Historical Data'!B1542</f>
        <v>41135</v>
      </c>
      <c r="C1545" s="58">
        <f>'Historical Data'!E1542</f>
        <v>3.5180035625273653</v>
      </c>
      <c r="D1545" s="91">
        <f t="shared" ref="D1545:D1608" si="24">C1544-C1545</f>
        <v>-2.0299666948593753E-2</v>
      </c>
    </row>
    <row r="1546" spans="2:4" x14ac:dyDescent="0.3">
      <c r="B1546" s="57">
        <f>'Historical Data'!B1543</f>
        <v>41134</v>
      </c>
      <c r="C1546" s="58">
        <f>'Historical Data'!E1543</f>
        <v>3.5419298002750557</v>
      </c>
      <c r="D1546" s="91">
        <f t="shared" si="24"/>
        <v>-2.3926237747690315E-2</v>
      </c>
    </row>
    <row r="1547" spans="2:4" x14ac:dyDescent="0.3">
      <c r="B1547" s="57">
        <f>'Historical Data'!B1544</f>
        <v>41133</v>
      </c>
      <c r="C1547" s="58">
        <f>'Historical Data'!E1544</f>
        <v>3.5642210758806154</v>
      </c>
      <c r="D1547" s="91">
        <f t="shared" si="24"/>
        <v>-2.2291275605559768E-2</v>
      </c>
    </row>
    <row r="1548" spans="2:4" x14ac:dyDescent="0.3">
      <c r="B1548" s="57">
        <f>'Historical Data'!B1545</f>
        <v>41132</v>
      </c>
      <c r="C1548" s="58">
        <f>'Historical Data'!E1545</f>
        <v>3.5905879296837928</v>
      </c>
      <c r="D1548" s="91">
        <f t="shared" si="24"/>
        <v>-2.6366853803177381E-2</v>
      </c>
    </row>
    <row r="1549" spans="2:4" x14ac:dyDescent="0.3">
      <c r="B1549" s="57">
        <f>'Historical Data'!B1546</f>
        <v>41131</v>
      </c>
      <c r="C1549" s="58">
        <f>'Historical Data'!E1546</f>
        <v>3.6246321210525583</v>
      </c>
      <c r="D1549" s="91">
        <f t="shared" si="24"/>
        <v>-3.4044191368765464E-2</v>
      </c>
    </row>
    <row r="1550" spans="2:4" x14ac:dyDescent="0.3">
      <c r="B1550" s="57">
        <f>'Historical Data'!B1547</f>
        <v>41130</v>
      </c>
      <c r="C1550" s="58">
        <f>'Historical Data'!E1547</f>
        <v>3.6479369825354042</v>
      </c>
      <c r="D1550" s="91">
        <f t="shared" si="24"/>
        <v>-2.330486148284594E-2</v>
      </c>
    </row>
    <row r="1551" spans="2:4" x14ac:dyDescent="0.3">
      <c r="B1551" s="57">
        <f>'Historical Data'!B1548</f>
        <v>41129</v>
      </c>
      <c r="C1551" s="58">
        <f>'Historical Data'!E1548</f>
        <v>3.6646873686727663</v>
      </c>
      <c r="D1551" s="91">
        <f t="shared" si="24"/>
        <v>-1.6750386137362128E-2</v>
      </c>
    </row>
    <row r="1552" spans="2:4" x14ac:dyDescent="0.3">
      <c r="B1552" s="57">
        <f>'Historical Data'!B1549</f>
        <v>41128</v>
      </c>
      <c r="C1552" s="58">
        <f>'Historical Data'!E1549</f>
        <v>3.6815245645585906</v>
      </c>
      <c r="D1552" s="91">
        <f t="shared" si="24"/>
        <v>-1.6837195885824219E-2</v>
      </c>
    </row>
    <row r="1553" spans="2:4" x14ac:dyDescent="0.3">
      <c r="B1553" s="57">
        <f>'Historical Data'!B1550</f>
        <v>41127</v>
      </c>
      <c r="C1553" s="58">
        <f>'Historical Data'!E1550</f>
        <v>3.7019072084354203</v>
      </c>
      <c r="D1553" s="91">
        <f t="shared" si="24"/>
        <v>-2.0382643876829754E-2</v>
      </c>
    </row>
    <row r="1554" spans="2:4" x14ac:dyDescent="0.3">
      <c r="B1554" s="57">
        <f>'Historical Data'!B1551</f>
        <v>41126</v>
      </c>
      <c r="C1554" s="58">
        <f>'Historical Data'!E1551</f>
        <v>3.7067586545768649</v>
      </c>
      <c r="D1554" s="91">
        <f t="shared" si="24"/>
        <v>-4.8514461414446153E-3</v>
      </c>
    </row>
    <row r="1555" spans="2:4" x14ac:dyDescent="0.3">
      <c r="B1555" s="57">
        <f>'Historical Data'!B1552</f>
        <v>41125</v>
      </c>
      <c r="C1555" s="58">
        <f>'Historical Data'!E1552</f>
        <v>3.7065449975355604</v>
      </c>
      <c r="D1555" s="91">
        <f t="shared" si="24"/>
        <v>2.1365704130449359E-4</v>
      </c>
    </row>
    <row r="1556" spans="2:4" x14ac:dyDescent="0.3">
      <c r="B1556" s="57">
        <f>'Historical Data'!B1553</f>
        <v>41124</v>
      </c>
      <c r="C1556" s="58">
        <f>'Historical Data'!E1553</f>
        <v>3.7263566176577454</v>
      </c>
      <c r="D1556" s="91">
        <f t="shared" si="24"/>
        <v>-1.9811620122184959E-2</v>
      </c>
    </row>
    <row r="1557" spans="2:4" x14ac:dyDescent="0.3">
      <c r="B1557" s="57">
        <f>'Historical Data'!B1554</f>
        <v>41123</v>
      </c>
      <c r="C1557" s="58">
        <f>'Historical Data'!E1554</f>
        <v>3.737219301097062</v>
      </c>
      <c r="D1557" s="91">
        <f t="shared" si="24"/>
        <v>-1.0862683439316623E-2</v>
      </c>
    </row>
    <row r="1558" spans="2:4" x14ac:dyDescent="0.3">
      <c r="B1558" s="57">
        <f>'Historical Data'!B1555</f>
        <v>41122</v>
      </c>
      <c r="C1558" s="58">
        <f>'Historical Data'!E1555</f>
        <v>3.7435639799318641</v>
      </c>
      <c r="D1558" s="91">
        <f t="shared" si="24"/>
        <v>-6.3446788348020533E-3</v>
      </c>
    </row>
    <row r="1559" spans="2:4" x14ac:dyDescent="0.3">
      <c r="B1559" s="57">
        <f>'Historical Data'!B1556</f>
        <v>41121</v>
      </c>
      <c r="C1559" s="58">
        <f>'Historical Data'!E1556</f>
        <v>3.7515318121912578</v>
      </c>
      <c r="D1559" s="91">
        <f t="shared" si="24"/>
        <v>-7.9678322593936812E-3</v>
      </c>
    </row>
    <row r="1560" spans="2:4" x14ac:dyDescent="0.3">
      <c r="B1560" s="57">
        <f>'Historical Data'!B1557</f>
        <v>41120</v>
      </c>
      <c r="C1560" s="58">
        <f>'Historical Data'!E1557</f>
        <v>3.7687582798119066</v>
      </c>
      <c r="D1560" s="91">
        <f t="shared" si="24"/>
        <v>-1.7226467620648833E-2</v>
      </c>
    </row>
    <row r="1561" spans="2:4" x14ac:dyDescent="0.3">
      <c r="B1561" s="57">
        <f>'Historical Data'!B1558</f>
        <v>41119</v>
      </c>
      <c r="C1561" s="58">
        <f>'Historical Data'!E1558</f>
        <v>3.7937846606485683</v>
      </c>
      <c r="D1561" s="91">
        <f t="shared" si="24"/>
        <v>-2.5026380836661755E-2</v>
      </c>
    </row>
    <row r="1562" spans="2:4" x14ac:dyDescent="0.3">
      <c r="B1562" s="57">
        <f>'Historical Data'!B1559</f>
        <v>41118</v>
      </c>
      <c r="C1562" s="58">
        <f>'Historical Data'!E1559</f>
        <v>3.8230072385535001</v>
      </c>
      <c r="D1562" s="91">
        <f t="shared" si="24"/>
        <v>-2.9222577904931768E-2</v>
      </c>
    </row>
    <row r="1563" spans="2:4" x14ac:dyDescent="0.3">
      <c r="B1563" s="57">
        <f>'Historical Data'!B1560</f>
        <v>41117</v>
      </c>
      <c r="C1563" s="58">
        <f>'Historical Data'!E1560</f>
        <v>3.8503924323272276</v>
      </c>
      <c r="D1563" s="91">
        <f t="shared" si="24"/>
        <v>-2.7385193773727501E-2</v>
      </c>
    </row>
    <row r="1564" spans="2:4" x14ac:dyDescent="0.3">
      <c r="B1564" s="57">
        <f>'Historical Data'!B1561</f>
        <v>41116</v>
      </c>
      <c r="C1564" s="58">
        <f>'Historical Data'!E1561</f>
        <v>3.8743210529263861</v>
      </c>
      <c r="D1564" s="91">
        <f t="shared" si="24"/>
        <v>-2.3928620599158457E-2</v>
      </c>
    </row>
    <row r="1565" spans="2:4" x14ac:dyDescent="0.3">
      <c r="B1565" s="57">
        <f>'Historical Data'!B1562</f>
        <v>41115</v>
      </c>
      <c r="C1565" s="58">
        <f>'Historical Data'!E1562</f>
        <v>3.898165891142034</v>
      </c>
      <c r="D1565" s="91">
        <f t="shared" si="24"/>
        <v>-2.3844838215647979E-2</v>
      </c>
    </row>
    <row r="1566" spans="2:4" x14ac:dyDescent="0.3">
      <c r="B1566" s="57">
        <f>'Historical Data'!B1563</f>
        <v>41114</v>
      </c>
      <c r="C1566" s="58">
        <f>'Historical Data'!E1563</f>
        <v>3.9251386767053331</v>
      </c>
      <c r="D1566" s="91">
        <f t="shared" si="24"/>
        <v>-2.6972785563299073E-2</v>
      </c>
    </row>
    <row r="1567" spans="2:4" x14ac:dyDescent="0.3">
      <c r="B1567" s="57">
        <f>'Historical Data'!B1564</f>
        <v>41113</v>
      </c>
      <c r="C1567" s="58">
        <f>'Historical Data'!E1564</f>
        <v>3.963834535885649</v>
      </c>
      <c r="D1567" s="91">
        <f t="shared" si="24"/>
        <v>-3.8695859180315928E-2</v>
      </c>
    </row>
    <row r="1568" spans="2:4" x14ac:dyDescent="0.3">
      <c r="B1568" s="57">
        <f>'Historical Data'!B1565</f>
        <v>41112</v>
      </c>
      <c r="C1568" s="58">
        <f>'Historical Data'!E1565</f>
        <v>3.9945663261459607</v>
      </c>
      <c r="D1568" s="91">
        <f t="shared" si="24"/>
        <v>-3.0731790260311698E-2</v>
      </c>
    </row>
    <row r="1569" spans="2:4" x14ac:dyDescent="0.3">
      <c r="B1569" s="57">
        <f>'Historical Data'!B1566</f>
        <v>41111</v>
      </c>
      <c r="C1569" s="58">
        <f>'Historical Data'!E1566</f>
        <v>4.027315834721076</v>
      </c>
      <c r="D1569" s="91">
        <f t="shared" si="24"/>
        <v>-3.2749508575115271E-2</v>
      </c>
    </row>
    <row r="1570" spans="2:4" x14ac:dyDescent="0.3">
      <c r="B1570" s="57">
        <f>'Historical Data'!B1567</f>
        <v>41110</v>
      </c>
      <c r="C1570" s="58">
        <f>'Historical Data'!E1567</f>
        <v>4.058097067934523</v>
      </c>
      <c r="D1570" s="91">
        <f t="shared" si="24"/>
        <v>-3.0781233213446946E-2</v>
      </c>
    </row>
    <row r="1571" spans="2:4" x14ac:dyDescent="0.3">
      <c r="B1571" s="57">
        <f>'Historical Data'!B1568</f>
        <v>41109</v>
      </c>
      <c r="C1571" s="58">
        <f>'Historical Data'!E1568</f>
        <v>4.1342032615992581</v>
      </c>
      <c r="D1571" s="91">
        <f t="shared" si="24"/>
        <v>-7.6106193664735144E-2</v>
      </c>
    </row>
    <row r="1572" spans="2:4" x14ac:dyDescent="0.3">
      <c r="B1572" s="57">
        <f>'Historical Data'!B1569</f>
        <v>41108</v>
      </c>
      <c r="C1572" s="58">
        <f>'Historical Data'!E1569</f>
        <v>4.235867616119819</v>
      </c>
      <c r="D1572" s="91">
        <f t="shared" si="24"/>
        <v>-0.10166435452056088</v>
      </c>
    </row>
    <row r="1573" spans="2:4" x14ac:dyDescent="0.3">
      <c r="B1573" s="57">
        <f>'Historical Data'!B1570</f>
        <v>41107</v>
      </c>
      <c r="C1573" s="58">
        <f>'Historical Data'!E1570</f>
        <v>4.3834706402329235</v>
      </c>
      <c r="D1573" s="91">
        <f t="shared" si="24"/>
        <v>-0.14760302411310455</v>
      </c>
    </row>
    <row r="1574" spans="2:4" x14ac:dyDescent="0.3">
      <c r="B1574" s="57">
        <f>'Historical Data'!B1571</f>
        <v>41106</v>
      </c>
      <c r="C1574" s="58">
        <f>'Historical Data'!E1571</f>
        <v>4.5203424824611007</v>
      </c>
      <c r="D1574" s="91">
        <f t="shared" si="24"/>
        <v>-0.13687184222817717</v>
      </c>
    </row>
    <row r="1575" spans="2:4" x14ac:dyDescent="0.3">
      <c r="B1575" s="57">
        <f>'Historical Data'!B1572</f>
        <v>41105</v>
      </c>
      <c r="C1575" s="58">
        <f>'Historical Data'!E1572</f>
        <v>4.6943522677628957</v>
      </c>
      <c r="D1575" s="91">
        <f t="shared" si="24"/>
        <v>-0.17400978530179501</v>
      </c>
    </row>
    <row r="1576" spans="2:4" x14ac:dyDescent="0.3">
      <c r="B1576" s="57">
        <f>'Historical Data'!B1573</f>
        <v>41104</v>
      </c>
      <c r="C1576" s="58">
        <f>'Historical Data'!E1573</f>
        <v>4.8456286086485871</v>
      </c>
      <c r="D1576" s="91">
        <f t="shared" si="24"/>
        <v>-0.15127634088569142</v>
      </c>
    </row>
    <row r="1577" spans="2:4" x14ac:dyDescent="0.3">
      <c r="B1577" s="57">
        <f>'Historical Data'!B1574</f>
        <v>41103</v>
      </c>
      <c r="C1577" s="58">
        <f>'Historical Data'!E1574</f>
        <v>5.0084541411501462</v>
      </c>
      <c r="D1577" s="91">
        <f t="shared" si="24"/>
        <v>-0.16282553250155907</v>
      </c>
    </row>
    <row r="1578" spans="2:4" x14ac:dyDescent="0.3">
      <c r="B1578" s="57">
        <f>'Historical Data'!B1575</f>
        <v>41102</v>
      </c>
      <c r="C1578" s="58">
        <f>'Historical Data'!E1575</f>
        <v>5.1726715871761471</v>
      </c>
      <c r="D1578" s="91">
        <f t="shared" si="24"/>
        <v>-0.16421744602600086</v>
      </c>
    </row>
    <row r="1579" spans="2:4" x14ac:dyDescent="0.3">
      <c r="B1579" s="57">
        <f>'Historical Data'!B1576</f>
        <v>41101</v>
      </c>
      <c r="C1579" s="58">
        <f>'Historical Data'!E1576</f>
        <v>5.3159807260662966</v>
      </c>
      <c r="D1579" s="91">
        <f t="shared" si="24"/>
        <v>-0.14330913889014951</v>
      </c>
    </row>
    <row r="1580" spans="2:4" x14ac:dyDescent="0.3">
      <c r="B1580" s="57">
        <f>'Historical Data'!B1577</f>
        <v>41100</v>
      </c>
      <c r="C1580" s="58">
        <f>'Historical Data'!E1577</f>
        <v>5.4530513619936798</v>
      </c>
      <c r="D1580" s="91">
        <f t="shared" si="24"/>
        <v>-0.13707063592738322</v>
      </c>
    </row>
    <row r="1581" spans="2:4" x14ac:dyDescent="0.3">
      <c r="B1581" s="57">
        <f>'Historical Data'!B1578</f>
        <v>41099</v>
      </c>
      <c r="C1581" s="58">
        <f>'Historical Data'!E1578</f>
        <v>5.5539769160382537</v>
      </c>
      <c r="D1581" s="91">
        <f t="shared" si="24"/>
        <v>-0.10092555404457393</v>
      </c>
    </row>
    <row r="1582" spans="2:4" x14ac:dyDescent="0.3">
      <c r="B1582" s="57">
        <f>'Historical Data'!B1579</f>
        <v>41098</v>
      </c>
      <c r="C1582" s="58">
        <f>'Historical Data'!E1579</f>
        <v>5.6564058431347082</v>
      </c>
      <c r="D1582" s="91">
        <f t="shared" si="24"/>
        <v>-0.10242892709645446</v>
      </c>
    </row>
    <row r="1583" spans="2:4" x14ac:dyDescent="0.3">
      <c r="B1583" s="57">
        <f>'Historical Data'!B1580</f>
        <v>41097</v>
      </c>
      <c r="C1583" s="58">
        <f>'Historical Data'!E1580</f>
        <v>5.742370424438187</v>
      </c>
      <c r="D1583" s="91">
        <f t="shared" si="24"/>
        <v>-8.5964581303478838E-2</v>
      </c>
    </row>
    <row r="1584" spans="2:4" x14ac:dyDescent="0.3">
      <c r="B1584" s="57">
        <f>'Historical Data'!B1581</f>
        <v>41096</v>
      </c>
      <c r="C1584" s="58">
        <f>'Historical Data'!E1581</f>
        <v>5.8201278416267357</v>
      </c>
      <c r="D1584" s="91">
        <f t="shared" si="24"/>
        <v>-7.7757417188548672E-2</v>
      </c>
    </row>
    <row r="1585" spans="2:4" x14ac:dyDescent="0.3">
      <c r="B1585" s="57">
        <f>'Historical Data'!B1582</f>
        <v>41095</v>
      </c>
      <c r="C1585" s="58">
        <f>'Historical Data'!E1582</f>
        <v>5.8969344126206114</v>
      </c>
      <c r="D1585" s="91">
        <f t="shared" si="24"/>
        <v>-7.6806570993875667E-2</v>
      </c>
    </row>
    <row r="1586" spans="2:4" x14ac:dyDescent="0.3">
      <c r="B1586" s="57">
        <f>'Historical Data'!B1583</f>
        <v>41094</v>
      </c>
      <c r="C1586" s="58">
        <f>'Historical Data'!E1583</f>
        <v>5.9859470815274616</v>
      </c>
      <c r="D1586" s="91">
        <f t="shared" si="24"/>
        <v>-8.9012668906850223E-2</v>
      </c>
    </row>
    <row r="1587" spans="2:4" x14ac:dyDescent="0.3">
      <c r="B1587" s="57">
        <f>'Historical Data'!B1584</f>
        <v>41093</v>
      </c>
      <c r="C1587" s="58">
        <f>'Historical Data'!E1584</f>
        <v>6.0643319273667187</v>
      </c>
      <c r="D1587" s="91">
        <f t="shared" si="24"/>
        <v>-7.8384845839257089E-2</v>
      </c>
    </row>
    <row r="1588" spans="2:4" x14ac:dyDescent="0.3">
      <c r="B1588" s="57">
        <f>'Historical Data'!B1585</f>
        <v>41092</v>
      </c>
      <c r="C1588" s="58">
        <f>'Historical Data'!E1585</f>
        <v>6.1422649085524101</v>
      </c>
      <c r="D1588" s="91">
        <f t="shared" si="24"/>
        <v>-7.7932981185691474E-2</v>
      </c>
    </row>
    <row r="1589" spans="2:4" x14ac:dyDescent="0.3">
      <c r="B1589" s="57">
        <f>'Historical Data'!B1586</f>
        <v>41091</v>
      </c>
      <c r="C1589" s="58">
        <f>'Historical Data'!E1586</f>
        <v>6.2023903078809246</v>
      </c>
      <c r="D1589" s="91">
        <f t="shared" si="24"/>
        <v>-6.0125399328514462E-2</v>
      </c>
    </row>
    <row r="1590" spans="2:4" x14ac:dyDescent="0.3">
      <c r="B1590" s="57">
        <f>'Historical Data'!B1587</f>
        <v>41090</v>
      </c>
      <c r="C1590" s="58">
        <f>'Historical Data'!E1587</f>
        <v>6.2590933694011266</v>
      </c>
      <c r="D1590" s="91">
        <f t="shared" si="24"/>
        <v>-5.6703061520201992E-2</v>
      </c>
    </row>
    <row r="1591" spans="2:4" x14ac:dyDescent="0.3">
      <c r="B1591" s="57">
        <f>'Historical Data'!B1588</f>
        <v>41089</v>
      </c>
      <c r="C1591" s="58">
        <f>'Historical Data'!E1588</f>
        <v>6.3062792072691076</v>
      </c>
      <c r="D1591" s="91">
        <f t="shared" si="24"/>
        <v>-4.7185837867981029E-2</v>
      </c>
    </row>
    <row r="1592" spans="2:4" x14ac:dyDescent="0.3">
      <c r="B1592" s="57">
        <f>'Historical Data'!B1589</f>
        <v>41088</v>
      </c>
      <c r="C1592" s="58">
        <f>'Historical Data'!E1589</f>
        <v>6.3520204733646528</v>
      </c>
      <c r="D1592" s="91">
        <f t="shared" si="24"/>
        <v>-4.5741266095545186E-2</v>
      </c>
    </row>
    <row r="1593" spans="2:4" x14ac:dyDescent="0.3">
      <c r="B1593" s="57">
        <f>'Historical Data'!B1590</f>
        <v>41087</v>
      </c>
      <c r="C1593" s="58">
        <f>'Historical Data'!E1590</f>
        <v>6.3962473809159972</v>
      </c>
      <c r="D1593" s="91">
        <f t="shared" si="24"/>
        <v>-4.4226907551344397E-2</v>
      </c>
    </row>
    <row r="1594" spans="2:4" x14ac:dyDescent="0.3">
      <c r="B1594" s="57">
        <f>'Historical Data'!B1591</f>
        <v>41086</v>
      </c>
      <c r="C1594" s="58">
        <f>'Historical Data'!E1591</f>
        <v>6.4392401587041537</v>
      </c>
      <c r="D1594" s="91">
        <f t="shared" si="24"/>
        <v>-4.2992777788156467E-2</v>
      </c>
    </row>
    <row r="1595" spans="2:4" x14ac:dyDescent="0.3">
      <c r="B1595" s="57">
        <f>'Historical Data'!B1592</f>
        <v>41085</v>
      </c>
      <c r="C1595" s="58">
        <f>'Historical Data'!E1592</f>
        <v>6.4739669245150102</v>
      </c>
      <c r="D1595" s="91">
        <f t="shared" si="24"/>
        <v>-3.4726765810856541E-2</v>
      </c>
    </row>
    <row r="1596" spans="2:4" x14ac:dyDescent="0.3">
      <c r="B1596" s="57">
        <f>'Historical Data'!B1593</f>
        <v>41084</v>
      </c>
      <c r="C1596" s="58">
        <f>'Historical Data'!E1593</f>
        <v>6.5161382067648557</v>
      </c>
      <c r="D1596" s="91">
        <f t="shared" si="24"/>
        <v>-4.2171282249845454E-2</v>
      </c>
    </row>
    <row r="1597" spans="2:4" x14ac:dyDescent="0.3">
      <c r="B1597" s="57">
        <f>'Historical Data'!B1594</f>
        <v>41083</v>
      </c>
      <c r="C1597" s="58">
        <f>'Historical Data'!E1594</f>
        <v>6.5650175290645789</v>
      </c>
      <c r="D1597" s="91">
        <f t="shared" si="24"/>
        <v>-4.8879322299723249E-2</v>
      </c>
    </row>
    <row r="1598" spans="2:4" x14ac:dyDescent="0.3">
      <c r="B1598" s="57">
        <f>'Historical Data'!B1595</f>
        <v>41082</v>
      </c>
      <c r="C1598" s="58">
        <f>'Historical Data'!E1595</f>
        <v>6.6172866332974278</v>
      </c>
      <c r="D1598" s="91">
        <f t="shared" si="24"/>
        <v>-5.2269104232848917E-2</v>
      </c>
    </row>
    <row r="1599" spans="2:4" x14ac:dyDescent="0.3">
      <c r="B1599" s="57">
        <f>'Historical Data'!B1596</f>
        <v>41081</v>
      </c>
      <c r="C1599" s="58">
        <f>'Historical Data'!E1596</f>
        <v>6.6698147885621211</v>
      </c>
      <c r="D1599" s="91">
        <f t="shared" si="24"/>
        <v>-5.2528155264693233E-2</v>
      </c>
    </row>
    <row r="1600" spans="2:4" x14ac:dyDescent="0.3">
      <c r="B1600" s="57">
        <f>'Historical Data'!B1597</f>
        <v>41080</v>
      </c>
      <c r="C1600" s="58">
        <f>'Historical Data'!E1597</f>
        <v>6.7258113515963167</v>
      </c>
      <c r="D1600" s="91">
        <f t="shared" si="24"/>
        <v>-5.5996563034195646E-2</v>
      </c>
    </row>
    <row r="1601" spans="2:4" x14ac:dyDescent="0.3">
      <c r="B1601" s="57">
        <f>'Historical Data'!B1598</f>
        <v>41079</v>
      </c>
      <c r="C1601" s="58">
        <f>'Historical Data'!E1598</f>
        <v>6.7739798370865723</v>
      </c>
      <c r="D1601" s="91">
        <f t="shared" si="24"/>
        <v>-4.8168485490255541E-2</v>
      </c>
    </row>
    <row r="1602" spans="2:4" x14ac:dyDescent="0.3">
      <c r="B1602" s="57">
        <f>'Historical Data'!B1599</f>
        <v>41078</v>
      </c>
      <c r="C1602" s="58">
        <f>'Historical Data'!E1599</f>
        <v>6.8201617783300064</v>
      </c>
      <c r="D1602" s="91">
        <f t="shared" si="24"/>
        <v>-4.618194124343411E-2</v>
      </c>
    </row>
    <row r="1603" spans="2:4" x14ac:dyDescent="0.3">
      <c r="B1603" s="57">
        <f>'Historical Data'!B1600</f>
        <v>41077</v>
      </c>
      <c r="C1603" s="58">
        <f>'Historical Data'!E1600</f>
        <v>6.8616772514107529</v>
      </c>
      <c r="D1603" s="91">
        <f t="shared" si="24"/>
        <v>-4.1515473080746546E-2</v>
      </c>
    </row>
    <row r="1604" spans="2:4" x14ac:dyDescent="0.3">
      <c r="B1604" s="57">
        <f>'Historical Data'!B1601</f>
        <v>41076</v>
      </c>
      <c r="C1604" s="58">
        <f>'Historical Data'!E1601</f>
        <v>6.9137272472139832</v>
      </c>
      <c r="D1604" s="91">
        <f t="shared" si="24"/>
        <v>-5.2049995803230331E-2</v>
      </c>
    </row>
    <row r="1605" spans="2:4" x14ac:dyDescent="0.3">
      <c r="B1605" s="57">
        <f>'Historical Data'!B1602</f>
        <v>41075</v>
      </c>
      <c r="C1605" s="58">
        <f>'Historical Data'!E1602</f>
        <v>6.9731536592457015</v>
      </c>
      <c r="D1605" s="91">
        <f t="shared" si="24"/>
        <v>-5.9426412031718279E-2</v>
      </c>
    </row>
    <row r="1606" spans="2:4" x14ac:dyDescent="0.3">
      <c r="B1606" s="57">
        <f>'Historical Data'!B1603</f>
        <v>41074</v>
      </c>
      <c r="C1606" s="58">
        <f>'Historical Data'!E1603</f>
        <v>7.048519536070355</v>
      </c>
      <c r="D1606" s="91">
        <f t="shared" si="24"/>
        <v>-7.5365876824653455E-2</v>
      </c>
    </row>
    <row r="1607" spans="2:4" x14ac:dyDescent="0.3">
      <c r="B1607" s="57">
        <f>'Historical Data'!B1604</f>
        <v>41073</v>
      </c>
      <c r="C1607" s="58">
        <f>'Historical Data'!E1604</f>
        <v>7.1062717483972273</v>
      </c>
      <c r="D1607" s="91">
        <f t="shared" si="24"/>
        <v>-5.7752212326872332E-2</v>
      </c>
    </row>
    <row r="1608" spans="2:4" x14ac:dyDescent="0.3">
      <c r="B1608" s="57">
        <f>'Historical Data'!B1605</f>
        <v>41072</v>
      </c>
      <c r="C1608" s="58">
        <f>'Historical Data'!E1605</f>
        <v>7.1851202944066008</v>
      </c>
      <c r="D1608" s="91">
        <f t="shared" si="24"/>
        <v>-7.8848546009373521E-2</v>
      </c>
    </row>
    <row r="1609" spans="2:4" x14ac:dyDescent="0.3">
      <c r="B1609" s="57">
        <f>'Historical Data'!B1606</f>
        <v>41071</v>
      </c>
      <c r="C1609" s="58">
        <f>'Historical Data'!E1606</f>
        <v>7.2538485632398562</v>
      </c>
      <c r="D1609" s="91">
        <f t="shared" ref="D1609:D1672" si="25">C1608-C1609</f>
        <v>-6.8728268833255335E-2</v>
      </c>
    </row>
    <row r="1610" spans="2:4" x14ac:dyDescent="0.3">
      <c r="B1610" s="57">
        <f>'Historical Data'!B1607</f>
        <v>41070</v>
      </c>
      <c r="C1610" s="58">
        <f>'Historical Data'!E1607</f>
        <v>7.3150257577641291</v>
      </c>
      <c r="D1610" s="91">
        <f t="shared" si="25"/>
        <v>-6.1177194524272949E-2</v>
      </c>
    </row>
    <row r="1611" spans="2:4" x14ac:dyDescent="0.3">
      <c r="B1611" s="57">
        <f>'Historical Data'!B1608</f>
        <v>41069</v>
      </c>
      <c r="C1611" s="58">
        <f>'Historical Data'!E1608</f>
        <v>7.354905775088211</v>
      </c>
      <c r="D1611" s="91">
        <f t="shared" si="25"/>
        <v>-3.9880017324081862E-2</v>
      </c>
    </row>
    <row r="1612" spans="2:4" x14ac:dyDescent="0.3">
      <c r="B1612" s="57">
        <f>'Historical Data'!B1609</f>
        <v>41068</v>
      </c>
      <c r="C1612" s="58">
        <f>'Historical Data'!E1609</f>
        <v>7.395781304775725</v>
      </c>
      <c r="D1612" s="91">
        <f t="shared" si="25"/>
        <v>-4.0875529687514067E-2</v>
      </c>
    </row>
    <row r="1613" spans="2:4" x14ac:dyDescent="0.3">
      <c r="B1613" s="57">
        <f>'Historical Data'!B1610</f>
        <v>41067</v>
      </c>
      <c r="C1613" s="58">
        <f>'Historical Data'!E1610</f>
        <v>7.4554311393166541</v>
      </c>
      <c r="D1613" s="91">
        <f t="shared" si="25"/>
        <v>-5.9649834540929092E-2</v>
      </c>
    </row>
    <row r="1614" spans="2:4" x14ac:dyDescent="0.3">
      <c r="B1614" s="57">
        <f>'Historical Data'!B1611</f>
        <v>41066</v>
      </c>
      <c r="C1614" s="58">
        <f>'Historical Data'!E1611</f>
        <v>7.5126986700099101</v>
      </c>
      <c r="D1614" s="91">
        <f t="shared" si="25"/>
        <v>-5.7267530693255964E-2</v>
      </c>
    </row>
    <row r="1615" spans="2:4" x14ac:dyDescent="0.3">
      <c r="B1615" s="57">
        <f>'Historical Data'!B1612</f>
        <v>41065</v>
      </c>
      <c r="C1615" s="58">
        <f>'Historical Data'!E1612</f>
        <v>7.5583684499865189</v>
      </c>
      <c r="D1615" s="91">
        <f t="shared" si="25"/>
        <v>-4.5669779976608815E-2</v>
      </c>
    </row>
    <row r="1616" spans="2:4" x14ac:dyDescent="0.3">
      <c r="B1616" s="57">
        <f>'Historical Data'!B1613</f>
        <v>41064</v>
      </c>
      <c r="C1616" s="58">
        <f>'Historical Data'!E1613</f>
        <v>7.5862822190483481</v>
      </c>
      <c r="D1616" s="91">
        <f t="shared" si="25"/>
        <v>-2.7913769061829186E-2</v>
      </c>
    </row>
    <row r="1617" spans="2:4" x14ac:dyDescent="0.3">
      <c r="B1617" s="57">
        <f>'Historical Data'!B1614</f>
        <v>41063</v>
      </c>
      <c r="C1617" s="58">
        <f>'Historical Data'!E1614</f>
        <v>7.6399079289200333</v>
      </c>
      <c r="D1617" s="91">
        <f t="shared" si="25"/>
        <v>-5.3625709871685245E-2</v>
      </c>
    </row>
    <row r="1618" spans="2:4" x14ac:dyDescent="0.3">
      <c r="B1618" s="57">
        <f>'Historical Data'!B1615</f>
        <v>41062</v>
      </c>
      <c r="C1618" s="58">
        <f>'Historical Data'!E1615</f>
        <v>7.7030993362793065</v>
      </c>
      <c r="D1618" s="91">
        <f t="shared" si="25"/>
        <v>-6.31914073592732E-2</v>
      </c>
    </row>
    <row r="1619" spans="2:4" x14ac:dyDescent="0.3">
      <c r="B1619" s="57">
        <f>'Historical Data'!B1616</f>
        <v>41061</v>
      </c>
      <c r="C1619" s="58">
        <f>'Historical Data'!E1616</f>
        <v>7.7642541892642383</v>
      </c>
      <c r="D1619" s="91">
        <f t="shared" si="25"/>
        <v>-6.1154852984931729E-2</v>
      </c>
    </row>
    <row r="1620" spans="2:4" x14ac:dyDescent="0.3">
      <c r="B1620" s="57">
        <f>'Historical Data'!B1617</f>
        <v>41060</v>
      </c>
      <c r="C1620" s="58">
        <f>'Historical Data'!E1617</f>
        <v>7.8098721046364545</v>
      </c>
      <c r="D1620" s="91">
        <f t="shared" si="25"/>
        <v>-4.5617915372216267E-2</v>
      </c>
    </row>
    <row r="1621" spans="2:4" x14ac:dyDescent="0.3">
      <c r="B1621" s="57">
        <f>'Historical Data'!B1618</f>
        <v>41059</v>
      </c>
      <c r="C1621" s="58">
        <f>'Historical Data'!E1618</f>
        <v>7.8449249717204763</v>
      </c>
      <c r="D1621" s="91">
        <f t="shared" si="25"/>
        <v>-3.5052867084021777E-2</v>
      </c>
    </row>
    <row r="1622" spans="2:4" x14ac:dyDescent="0.3">
      <c r="B1622" s="57">
        <f>'Historical Data'!B1619</f>
        <v>41058</v>
      </c>
      <c r="C1622" s="58">
        <f>'Historical Data'!E1619</f>
        <v>7.8755203488965231</v>
      </c>
      <c r="D1622" s="91">
        <f t="shared" si="25"/>
        <v>-3.0595377176046767E-2</v>
      </c>
    </row>
    <row r="1623" spans="2:4" x14ac:dyDescent="0.3">
      <c r="B1623" s="57">
        <f>'Historical Data'!B1620</f>
        <v>41057</v>
      </c>
      <c r="C1623" s="58">
        <f>'Historical Data'!E1620</f>
        <v>7.9092562003448457</v>
      </c>
      <c r="D1623" s="91">
        <f t="shared" si="25"/>
        <v>-3.3735851448322585E-2</v>
      </c>
    </row>
    <row r="1624" spans="2:4" x14ac:dyDescent="0.3">
      <c r="B1624" s="57">
        <f>'Historical Data'!B1621</f>
        <v>41056</v>
      </c>
      <c r="C1624" s="58">
        <f>'Historical Data'!E1621</f>
        <v>7.9519804782409134</v>
      </c>
      <c r="D1624" s="91">
        <f t="shared" si="25"/>
        <v>-4.2724277896067697E-2</v>
      </c>
    </row>
    <row r="1625" spans="2:4" x14ac:dyDescent="0.3">
      <c r="B1625" s="57">
        <f>'Historical Data'!B1622</f>
        <v>41055</v>
      </c>
      <c r="C1625" s="58">
        <f>'Historical Data'!E1622</f>
        <v>7.9836461754151218</v>
      </c>
      <c r="D1625" s="91">
        <f t="shared" si="25"/>
        <v>-3.1665697174208418E-2</v>
      </c>
    </row>
    <row r="1626" spans="2:4" x14ac:dyDescent="0.3">
      <c r="B1626" s="57">
        <f>'Historical Data'!B1623</f>
        <v>41054</v>
      </c>
      <c r="C1626" s="58">
        <f>'Historical Data'!E1623</f>
        <v>8.0280106571361323</v>
      </c>
      <c r="D1626" s="91">
        <f t="shared" si="25"/>
        <v>-4.4364481721010485E-2</v>
      </c>
    </row>
    <row r="1627" spans="2:4" x14ac:dyDescent="0.3">
      <c r="B1627" s="57">
        <f>'Historical Data'!B1624</f>
        <v>41053</v>
      </c>
      <c r="C1627" s="58">
        <f>'Historical Data'!E1624</f>
        <v>8.0882867859246641</v>
      </c>
      <c r="D1627" s="91">
        <f t="shared" si="25"/>
        <v>-6.0276128788531835E-2</v>
      </c>
    </row>
    <row r="1628" spans="2:4" x14ac:dyDescent="0.3">
      <c r="B1628" s="57">
        <f>'Historical Data'!B1625</f>
        <v>41052</v>
      </c>
      <c r="C1628" s="58">
        <f>'Historical Data'!E1625</f>
        <v>8.1393933201466222</v>
      </c>
      <c r="D1628" s="91">
        <f t="shared" si="25"/>
        <v>-5.11065342219581E-2</v>
      </c>
    </row>
    <row r="1629" spans="2:4" x14ac:dyDescent="0.3">
      <c r="B1629" s="57">
        <f>'Historical Data'!B1626</f>
        <v>41051</v>
      </c>
      <c r="C1629" s="58">
        <f>'Historical Data'!E1626</f>
        <v>8.1828870093771346</v>
      </c>
      <c r="D1629" s="91">
        <f t="shared" si="25"/>
        <v>-4.3493689230512445E-2</v>
      </c>
    </row>
    <row r="1630" spans="2:4" x14ac:dyDescent="0.3">
      <c r="B1630" s="57">
        <f>'Historical Data'!B1627</f>
        <v>41050</v>
      </c>
      <c r="C1630" s="58">
        <f>'Historical Data'!E1627</f>
        <v>8.2211300964687481</v>
      </c>
      <c r="D1630" s="91">
        <f t="shared" si="25"/>
        <v>-3.8243087091613504E-2</v>
      </c>
    </row>
    <row r="1631" spans="2:4" x14ac:dyDescent="0.3">
      <c r="B1631" s="57">
        <f>'Historical Data'!B1628</f>
        <v>41049</v>
      </c>
      <c r="C1631" s="58">
        <f>'Historical Data'!E1628</f>
        <v>8.2600109773773536</v>
      </c>
      <c r="D1631" s="91">
        <f t="shared" si="25"/>
        <v>-3.888088090860542E-2</v>
      </c>
    </row>
    <row r="1632" spans="2:4" x14ac:dyDescent="0.3">
      <c r="B1632" s="57">
        <f>'Historical Data'!B1629</f>
        <v>41048</v>
      </c>
      <c r="C1632" s="58">
        <f>'Historical Data'!E1629</f>
        <v>8.3066848062512193</v>
      </c>
      <c r="D1632" s="91">
        <f t="shared" si="25"/>
        <v>-4.667382887386573E-2</v>
      </c>
    </row>
    <row r="1633" spans="2:4" x14ac:dyDescent="0.3">
      <c r="B1633" s="57">
        <f>'Historical Data'!B1630</f>
        <v>41047</v>
      </c>
      <c r="C1633" s="58">
        <f>'Historical Data'!E1630</f>
        <v>8.3366623084001539</v>
      </c>
      <c r="D1633" s="91">
        <f t="shared" si="25"/>
        <v>-2.9977502148934576E-2</v>
      </c>
    </row>
    <row r="1634" spans="2:4" x14ac:dyDescent="0.3">
      <c r="B1634" s="57">
        <f>'Historical Data'!B1631</f>
        <v>41046</v>
      </c>
      <c r="C1634" s="58">
        <f>'Historical Data'!E1631</f>
        <v>8.3708284156656259</v>
      </c>
      <c r="D1634" s="91">
        <f t="shared" si="25"/>
        <v>-3.4166107265471979E-2</v>
      </c>
    </row>
    <row r="1635" spans="2:4" x14ac:dyDescent="0.3">
      <c r="B1635" s="57">
        <f>'Historical Data'!B1632</f>
        <v>41045</v>
      </c>
      <c r="C1635" s="58">
        <f>'Historical Data'!E1632</f>
        <v>8.4187194904676765</v>
      </c>
      <c r="D1635" s="91">
        <f t="shared" si="25"/>
        <v>-4.7891074802050682E-2</v>
      </c>
    </row>
    <row r="1636" spans="2:4" x14ac:dyDescent="0.3">
      <c r="B1636" s="57">
        <f>'Historical Data'!B1633</f>
        <v>41044</v>
      </c>
      <c r="C1636" s="58">
        <f>'Historical Data'!E1633</f>
        <v>8.4607195760310905</v>
      </c>
      <c r="D1636" s="91">
        <f t="shared" si="25"/>
        <v>-4.2000085563413947E-2</v>
      </c>
    </row>
    <row r="1637" spans="2:4" x14ac:dyDescent="0.3">
      <c r="B1637" s="57">
        <f>'Historical Data'!B1634</f>
        <v>41043</v>
      </c>
      <c r="C1637" s="58">
        <f>'Historical Data'!E1634</f>
        <v>8.5052401394784134</v>
      </c>
      <c r="D1637" s="91">
        <f t="shared" si="25"/>
        <v>-4.4520563447322914E-2</v>
      </c>
    </row>
    <row r="1638" spans="2:4" x14ac:dyDescent="0.3">
      <c r="B1638" s="57">
        <f>'Historical Data'!B1635</f>
        <v>41042</v>
      </c>
      <c r="C1638" s="58">
        <f>'Historical Data'!E1635</f>
        <v>8.5403999867781053</v>
      </c>
      <c r="D1638" s="91">
        <f t="shared" si="25"/>
        <v>-3.5159847299691904E-2</v>
      </c>
    </row>
    <row r="1639" spans="2:4" x14ac:dyDescent="0.3">
      <c r="B1639" s="57">
        <f>'Historical Data'!B1636</f>
        <v>41041</v>
      </c>
      <c r="C1639" s="58">
        <f>'Historical Data'!E1636</f>
        <v>8.5759235351055771</v>
      </c>
      <c r="D1639" s="91">
        <f t="shared" si="25"/>
        <v>-3.5523548327471843E-2</v>
      </c>
    </row>
    <row r="1640" spans="2:4" x14ac:dyDescent="0.3">
      <c r="B1640" s="57">
        <f>'Historical Data'!B1637</f>
        <v>41040</v>
      </c>
      <c r="C1640" s="58">
        <f>'Historical Data'!E1637</f>
        <v>8.6284891301549056</v>
      </c>
      <c r="D1640" s="91">
        <f t="shared" si="25"/>
        <v>-5.2565595049328451E-2</v>
      </c>
    </row>
    <row r="1641" spans="2:4" x14ac:dyDescent="0.3">
      <c r="B1641" s="57">
        <f>'Historical Data'!B1638</f>
        <v>41039</v>
      </c>
      <c r="C1641" s="58">
        <f>'Historical Data'!E1638</f>
        <v>8.6604108971370781</v>
      </c>
      <c r="D1641" s="91">
        <f t="shared" si="25"/>
        <v>-3.1921766982172528E-2</v>
      </c>
    </row>
    <row r="1642" spans="2:4" x14ac:dyDescent="0.3">
      <c r="B1642" s="57">
        <f>'Historical Data'!B1639</f>
        <v>41038</v>
      </c>
      <c r="C1642" s="58">
        <f>'Historical Data'!E1639</f>
        <v>8.6861768700863564</v>
      </c>
      <c r="D1642" s="91">
        <f t="shared" si="25"/>
        <v>-2.5765972949278293E-2</v>
      </c>
    </row>
    <row r="1643" spans="2:4" x14ac:dyDescent="0.3">
      <c r="B1643" s="57">
        <f>'Historical Data'!B1640</f>
        <v>41037</v>
      </c>
      <c r="C1643" s="58">
        <f>'Historical Data'!E1640</f>
        <v>8.7168228717258689</v>
      </c>
      <c r="D1643" s="91">
        <f t="shared" si="25"/>
        <v>-3.0646001639512477E-2</v>
      </c>
    </row>
    <row r="1644" spans="2:4" x14ac:dyDescent="0.3">
      <c r="B1644" s="57">
        <f>'Historical Data'!B1641</f>
        <v>41036</v>
      </c>
      <c r="C1644" s="58">
        <f>'Historical Data'!E1641</f>
        <v>8.7691834659502952</v>
      </c>
      <c r="D1644" s="91">
        <f t="shared" si="25"/>
        <v>-5.2360594224426293E-2</v>
      </c>
    </row>
    <row r="1645" spans="2:4" x14ac:dyDescent="0.3">
      <c r="B1645" s="57">
        <f>'Historical Data'!B1642</f>
        <v>41035</v>
      </c>
      <c r="C1645" s="58">
        <f>'Historical Data'!E1642</f>
        <v>8.824598946413813</v>
      </c>
      <c r="D1645" s="91">
        <f t="shared" si="25"/>
        <v>-5.5415480463517852E-2</v>
      </c>
    </row>
    <row r="1646" spans="2:4" x14ac:dyDescent="0.3">
      <c r="B1646" s="57">
        <f>'Historical Data'!B1643</f>
        <v>41034</v>
      </c>
      <c r="C1646" s="58">
        <f>'Historical Data'!E1643</f>
        <v>8.8926502122435966</v>
      </c>
      <c r="D1646" s="91">
        <f t="shared" si="25"/>
        <v>-6.8051265829783603E-2</v>
      </c>
    </row>
    <row r="1647" spans="2:4" x14ac:dyDescent="0.3">
      <c r="B1647" s="57">
        <f>'Historical Data'!B1644</f>
        <v>41033</v>
      </c>
      <c r="C1647" s="58">
        <f>'Historical Data'!E1644</f>
        <v>8.9619088407378964</v>
      </c>
      <c r="D1647" s="91">
        <f t="shared" si="25"/>
        <v>-6.9258628494299757E-2</v>
      </c>
    </row>
    <row r="1648" spans="2:4" x14ac:dyDescent="0.3">
      <c r="B1648" s="57">
        <f>'Historical Data'!B1645</f>
        <v>41032</v>
      </c>
      <c r="C1648" s="58">
        <f>'Historical Data'!E1645</f>
        <v>8.9970689445414234</v>
      </c>
      <c r="D1648" s="91">
        <f t="shared" si="25"/>
        <v>-3.5160103803526965E-2</v>
      </c>
    </row>
    <row r="1649" spans="2:4" x14ac:dyDescent="0.3">
      <c r="B1649" s="57">
        <f>'Historical Data'!B1646</f>
        <v>41031</v>
      </c>
      <c r="C1649" s="58">
        <f>'Historical Data'!E1646</f>
        <v>9.0357610995551969</v>
      </c>
      <c r="D1649" s="91">
        <f t="shared" si="25"/>
        <v>-3.8692155013773544E-2</v>
      </c>
    </row>
    <row r="1650" spans="2:4" x14ac:dyDescent="0.3">
      <c r="B1650" s="57">
        <f>'Historical Data'!B1647</f>
        <v>41030</v>
      </c>
      <c r="C1650" s="58">
        <f>'Historical Data'!E1647</f>
        <v>9.0735733927214302</v>
      </c>
      <c r="D1650" s="91">
        <f t="shared" si="25"/>
        <v>-3.7812293166233246E-2</v>
      </c>
    </row>
    <row r="1651" spans="2:4" x14ac:dyDescent="0.3">
      <c r="B1651" s="57">
        <f>'Historical Data'!B1648</f>
        <v>41029</v>
      </c>
      <c r="C1651" s="58">
        <f>'Historical Data'!E1648</f>
        <v>9.104612469684696</v>
      </c>
      <c r="D1651" s="91">
        <f t="shared" si="25"/>
        <v>-3.1039076963265799E-2</v>
      </c>
    </row>
    <row r="1652" spans="2:4" x14ac:dyDescent="0.3">
      <c r="B1652" s="57">
        <f>'Historical Data'!B1649</f>
        <v>41028</v>
      </c>
      <c r="C1652" s="58">
        <f>'Historical Data'!E1649</f>
        <v>9.1789766206617269</v>
      </c>
      <c r="D1652" s="91">
        <f t="shared" si="25"/>
        <v>-7.4364150977030974E-2</v>
      </c>
    </row>
    <row r="1653" spans="2:4" x14ac:dyDescent="0.3">
      <c r="B1653" s="57">
        <f>'Historical Data'!B1650</f>
        <v>41027</v>
      </c>
      <c r="C1653" s="58">
        <f>'Historical Data'!E1650</f>
        <v>9.2510140686654907</v>
      </c>
      <c r="D1653" s="91">
        <f t="shared" si="25"/>
        <v>-7.2037448003763771E-2</v>
      </c>
    </row>
    <row r="1654" spans="2:4" x14ac:dyDescent="0.3">
      <c r="B1654" s="57">
        <f>'Historical Data'!B1651</f>
        <v>41026</v>
      </c>
      <c r="C1654" s="58">
        <f>'Historical Data'!E1651</f>
        <v>9.3236654558893282</v>
      </c>
      <c r="D1654" s="91">
        <f t="shared" si="25"/>
        <v>-7.265138722383746E-2</v>
      </c>
    </row>
    <row r="1655" spans="2:4" x14ac:dyDescent="0.3">
      <c r="B1655" s="57">
        <f>'Historical Data'!B1652</f>
        <v>41025</v>
      </c>
      <c r="C1655" s="58">
        <f>'Historical Data'!E1652</f>
        <v>9.3896006970657115</v>
      </c>
      <c r="D1655" s="91">
        <f t="shared" si="25"/>
        <v>-6.5935241176383386E-2</v>
      </c>
    </row>
    <row r="1656" spans="2:4" x14ac:dyDescent="0.3">
      <c r="B1656" s="57">
        <f>'Historical Data'!B1653</f>
        <v>41024</v>
      </c>
      <c r="C1656" s="58">
        <f>'Historical Data'!E1653</f>
        <v>9.4621282724333469</v>
      </c>
      <c r="D1656" s="91">
        <f t="shared" si="25"/>
        <v>-7.2527575367635322E-2</v>
      </c>
    </row>
    <row r="1657" spans="2:4" x14ac:dyDescent="0.3">
      <c r="B1657" s="57">
        <f>'Historical Data'!B1654</f>
        <v>41023</v>
      </c>
      <c r="C1657" s="58">
        <f>'Historical Data'!E1654</f>
        <v>9.5416278371151915</v>
      </c>
      <c r="D1657" s="91">
        <f t="shared" si="25"/>
        <v>-7.9499564681844603E-2</v>
      </c>
    </row>
    <row r="1658" spans="2:4" x14ac:dyDescent="0.3">
      <c r="B1658" s="57">
        <f>'Historical Data'!B1655</f>
        <v>41022</v>
      </c>
      <c r="C1658" s="58">
        <f>'Historical Data'!E1655</f>
        <v>9.6181097738795973</v>
      </c>
      <c r="D1658" s="91">
        <f t="shared" si="25"/>
        <v>-7.6481936764405845E-2</v>
      </c>
    </row>
    <row r="1659" spans="2:4" x14ac:dyDescent="0.3">
      <c r="B1659" s="57">
        <f>'Historical Data'!B1656</f>
        <v>41021</v>
      </c>
      <c r="C1659" s="58">
        <f>'Historical Data'!E1656</f>
        <v>9.7065823397422193</v>
      </c>
      <c r="D1659" s="91">
        <f t="shared" si="25"/>
        <v>-8.8472565862621977E-2</v>
      </c>
    </row>
    <row r="1660" spans="2:4" x14ac:dyDescent="0.3">
      <c r="B1660" s="57">
        <f>'Historical Data'!B1657</f>
        <v>41020</v>
      </c>
      <c r="C1660" s="58">
        <f>'Historical Data'!E1657</f>
        <v>9.8092379442694977</v>
      </c>
      <c r="D1660" s="91">
        <f t="shared" si="25"/>
        <v>-0.1026556045272784</v>
      </c>
    </row>
    <row r="1661" spans="2:4" x14ac:dyDescent="0.3">
      <c r="B1661" s="57">
        <f>'Historical Data'!B1658</f>
        <v>41019</v>
      </c>
      <c r="C1661" s="58">
        <f>'Historical Data'!E1658</f>
        <v>9.9401370977398269</v>
      </c>
      <c r="D1661" s="91">
        <f t="shared" si="25"/>
        <v>-0.13089915347032921</v>
      </c>
    </row>
    <row r="1662" spans="2:4" x14ac:dyDescent="0.3">
      <c r="B1662" s="57">
        <f>'Historical Data'!B1659</f>
        <v>41018</v>
      </c>
      <c r="C1662" s="58">
        <f>'Historical Data'!E1659</f>
        <v>10.045623586061659</v>
      </c>
      <c r="D1662" s="91">
        <f t="shared" si="25"/>
        <v>-0.10548648832183183</v>
      </c>
    </row>
    <row r="1663" spans="2:4" x14ac:dyDescent="0.3">
      <c r="B1663" s="57">
        <f>'Historical Data'!B1660</f>
        <v>41017</v>
      </c>
      <c r="C1663" s="58">
        <f>'Historical Data'!E1660</f>
        <v>10.132747956594743</v>
      </c>
      <c r="D1663" s="91">
        <f t="shared" si="25"/>
        <v>-8.7124370533084416E-2</v>
      </c>
    </row>
    <row r="1664" spans="2:4" x14ac:dyDescent="0.3">
      <c r="B1664" s="57">
        <f>'Historical Data'!B1661</f>
        <v>41016</v>
      </c>
      <c r="C1664" s="58">
        <f>'Historical Data'!E1661</f>
        <v>10.20498191416773</v>
      </c>
      <c r="D1664" s="91">
        <f t="shared" si="25"/>
        <v>-7.2233957572986895E-2</v>
      </c>
    </row>
    <row r="1665" spans="2:4" x14ac:dyDescent="0.3">
      <c r="B1665" s="57">
        <f>'Historical Data'!B1662</f>
        <v>41015</v>
      </c>
      <c r="C1665" s="58">
        <f>'Historical Data'!E1662</f>
        <v>10.286505989744391</v>
      </c>
      <c r="D1665" s="91">
        <f t="shared" si="25"/>
        <v>-8.1524075576661303E-2</v>
      </c>
    </row>
    <row r="1666" spans="2:4" x14ac:dyDescent="0.3">
      <c r="B1666" s="57">
        <f>'Historical Data'!B1663</f>
        <v>41014</v>
      </c>
      <c r="C1666" s="58">
        <f>'Historical Data'!E1663</f>
        <v>10.355068787637185</v>
      </c>
      <c r="D1666" s="91">
        <f t="shared" si="25"/>
        <v>-6.8562797892793625E-2</v>
      </c>
    </row>
    <row r="1667" spans="2:4" x14ac:dyDescent="0.3">
      <c r="B1667" s="57">
        <f>'Historical Data'!B1664</f>
        <v>41013</v>
      </c>
      <c r="C1667" s="58">
        <f>'Historical Data'!E1664</f>
        <v>10.398683460709549</v>
      </c>
      <c r="D1667" s="91">
        <f t="shared" si="25"/>
        <v>-4.3614673072363885E-2</v>
      </c>
    </row>
    <row r="1668" spans="2:4" x14ac:dyDescent="0.3">
      <c r="B1668" s="57">
        <f>'Historical Data'!B1665</f>
        <v>41012</v>
      </c>
      <c r="C1668" s="58">
        <f>'Historical Data'!E1665</f>
        <v>10.464772851151867</v>
      </c>
      <c r="D1668" s="91">
        <f t="shared" si="25"/>
        <v>-6.6089390442318319E-2</v>
      </c>
    </row>
    <row r="1669" spans="2:4" x14ac:dyDescent="0.3">
      <c r="B1669" s="57">
        <f>'Historical Data'!B1666</f>
        <v>41011</v>
      </c>
      <c r="C1669" s="58">
        <f>'Historical Data'!E1666</f>
        <v>10.550258760844839</v>
      </c>
      <c r="D1669" s="91">
        <f t="shared" si="25"/>
        <v>-8.5485909692971873E-2</v>
      </c>
    </row>
    <row r="1670" spans="2:4" x14ac:dyDescent="0.3">
      <c r="B1670" s="57">
        <f>'Historical Data'!B1667</f>
        <v>41010</v>
      </c>
      <c r="C1670" s="58">
        <f>'Historical Data'!E1667</f>
        <v>10.627867817993755</v>
      </c>
      <c r="D1670" s="91">
        <f t="shared" si="25"/>
        <v>-7.7609057148915639E-2</v>
      </c>
    </row>
    <row r="1671" spans="2:4" x14ac:dyDescent="0.3">
      <c r="B1671" s="57">
        <f>'Historical Data'!B1668</f>
        <v>41009</v>
      </c>
      <c r="C1671" s="58">
        <f>'Historical Data'!E1668</f>
        <v>10.721561300714876</v>
      </c>
      <c r="D1671" s="91">
        <f t="shared" si="25"/>
        <v>-9.3693482721121768E-2</v>
      </c>
    </row>
    <row r="1672" spans="2:4" x14ac:dyDescent="0.3">
      <c r="B1672" s="57">
        <f>'Historical Data'!B1669</f>
        <v>41008</v>
      </c>
      <c r="C1672" s="58">
        <f>'Historical Data'!E1669</f>
        <v>10.781261330215401</v>
      </c>
      <c r="D1672" s="91">
        <f t="shared" si="25"/>
        <v>-5.970002950052411E-2</v>
      </c>
    </row>
    <row r="1673" spans="2:4" x14ac:dyDescent="0.3">
      <c r="B1673" s="57">
        <f>'Historical Data'!B1670</f>
        <v>41007</v>
      </c>
      <c r="C1673" s="58">
        <f>'Historical Data'!E1670</f>
        <v>10.83703903628675</v>
      </c>
      <c r="D1673" s="91">
        <f t="shared" ref="D1673:D1736" si="26">C1672-C1673</f>
        <v>-5.5777706071349797E-2</v>
      </c>
    </row>
    <row r="1674" spans="2:4" x14ac:dyDescent="0.3">
      <c r="B1674" s="57">
        <f>'Historical Data'!B1671</f>
        <v>41006</v>
      </c>
      <c r="C1674" s="58">
        <f>'Historical Data'!E1671</f>
        <v>10.873762304501938</v>
      </c>
      <c r="D1674" s="91">
        <f t="shared" si="26"/>
        <v>-3.6723268215187232E-2</v>
      </c>
    </row>
    <row r="1675" spans="2:4" x14ac:dyDescent="0.3">
      <c r="B1675" s="57">
        <f>'Historical Data'!B1672</f>
        <v>41005</v>
      </c>
      <c r="C1675" s="58">
        <f>'Historical Data'!E1672</f>
        <v>10.918881268721307</v>
      </c>
      <c r="D1675" s="91">
        <f t="shared" si="26"/>
        <v>-4.5118964219369673E-2</v>
      </c>
    </row>
    <row r="1676" spans="2:4" x14ac:dyDescent="0.3">
      <c r="B1676" s="57">
        <f>'Historical Data'!B1673</f>
        <v>41004</v>
      </c>
      <c r="C1676" s="58">
        <f>'Historical Data'!E1673</f>
        <v>10.949518177999915</v>
      </c>
      <c r="D1676" s="91">
        <f t="shared" si="26"/>
        <v>-3.0636909278607405E-2</v>
      </c>
    </row>
    <row r="1677" spans="2:4" x14ac:dyDescent="0.3">
      <c r="B1677" s="57">
        <f>'Historical Data'!B1674</f>
        <v>41003</v>
      </c>
      <c r="C1677" s="58">
        <f>'Historical Data'!E1674</f>
        <v>10.976966290191674</v>
      </c>
      <c r="D1677" s="91">
        <f t="shared" si="26"/>
        <v>-2.7448112191759577E-2</v>
      </c>
    </row>
    <row r="1678" spans="2:4" x14ac:dyDescent="0.3">
      <c r="B1678" s="57">
        <f>'Historical Data'!B1675</f>
        <v>41002</v>
      </c>
      <c r="C1678" s="58">
        <f>'Historical Data'!E1675</f>
        <v>11.003804207310157</v>
      </c>
      <c r="D1678" s="91">
        <f t="shared" si="26"/>
        <v>-2.6837917118482935E-2</v>
      </c>
    </row>
    <row r="1679" spans="2:4" x14ac:dyDescent="0.3">
      <c r="B1679" s="57">
        <f>'Historical Data'!B1676</f>
        <v>41001</v>
      </c>
      <c r="C1679" s="58">
        <f>'Historical Data'!E1676</f>
        <v>11.040962067449147</v>
      </c>
      <c r="D1679" s="91">
        <f t="shared" si="26"/>
        <v>-3.7157860138989918E-2</v>
      </c>
    </row>
    <row r="1680" spans="2:4" x14ac:dyDescent="0.3">
      <c r="B1680" s="57">
        <f>'Historical Data'!B1677</f>
        <v>41000</v>
      </c>
      <c r="C1680" s="58">
        <f>'Historical Data'!E1677</f>
        <v>11.060355694866654</v>
      </c>
      <c r="D1680" s="91">
        <f t="shared" si="26"/>
        <v>-1.9393627417507275E-2</v>
      </c>
    </row>
    <row r="1681" spans="2:4" x14ac:dyDescent="0.3">
      <c r="B1681" s="57">
        <f>'Historical Data'!B1678</f>
        <v>40999</v>
      </c>
      <c r="C1681" s="58">
        <f>'Historical Data'!E1678</f>
        <v>11.085144190555045</v>
      </c>
      <c r="D1681" s="91">
        <f t="shared" si="26"/>
        <v>-2.478849568839081E-2</v>
      </c>
    </row>
    <row r="1682" spans="2:4" x14ac:dyDescent="0.3">
      <c r="B1682" s="57">
        <f>'Historical Data'!B1679</f>
        <v>40998</v>
      </c>
      <c r="C1682" s="58">
        <f>'Historical Data'!E1679</f>
        <v>11.125668314555881</v>
      </c>
      <c r="D1682" s="91">
        <f t="shared" si="26"/>
        <v>-4.0524124000835826E-2</v>
      </c>
    </row>
    <row r="1683" spans="2:4" x14ac:dyDescent="0.3">
      <c r="B1683" s="57">
        <f>'Historical Data'!B1680</f>
        <v>40997</v>
      </c>
      <c r="C1683" s="58">
        <f>'Historical Data'!E1680</f>
        <v>11.164338976703659</v>
      </c>
      <c r="D1683" s="91">
        <f t="shared" si="26"/>
        <v>-3.8670662147778145E-2</v>
      </c>
    </row>
    <row r="1684" spans="2:4" x14ac:dyDescent="0.3">
      <c r="B1684" s="57">
        <f>'Historical Data'!B1681</f>
        <v>40996</v>
      </c>
      <c r="C1684" s="58">
        <f>'Historical Data'!E1681</f>
        <v>11.191024178672007</v>
      </c>
      <c r="D1684" s="91">
        <f t="shared" si="26"/>
        <v>-2.6685201968348338E-2</v>
      </c>
    </row>
    <row r="1685" spans="2:4" x14ac:dyDescent="0.3">
      <c r="B1685" s="57">
        <f>'Historical Data'!B1682</f>
        <v>40995</v>
      </c>
      <c r="C1685" s="58">
        <f>'Historical Data'!E1682</f>
        <v>11.229567255171746</v>
      </c>
      <c r="D1685" s="91">
        <f t="shared" si="26"/>
        <v>-3.854307649973876E-2</v>
      </c>
    </row>
    <row r="1686" spans="2:4" x14ac:dyDescent="0.3">
      <c r="B1686" s="57">
        <f>'Historical Data'!B1683</f>
        <v>40994</v>
      </c>
      <c r="C1686" s="58">
        <f>'Historical Data'!E1683</f>
        <v>11.265803589948176</v>
      </c>
      <c r="D1686" s="91">
        <f t="shared" si="26"/>
        <v>-3.6236334776429402E-2</v>
      </c>
    </row>
    <row r="1687" spans="2:4" x14ac:dyDescent="0.3">
      <c r="B1687" s="57">
        <f>'Historical Data'!B1684</f>
        <v>40993</v>
      </c>
      <c r="C1687" s="58">
        <f>'Historical Data'!E1684</f>
        <v>11.303034697289869</v>
      </c>
      <c r="D1687" s="91">
        <f t="shared" si="26"/>
        <v>-3.7231107341693104E-2</v>
      </c>
    </row>
    <row r="1688" spans="2:4" x14ac:dyDescent="0.3">
      <c r="B1688" s="57">
        <f>'Historical Data'!B1685</f>
        <v>40992</v>
      </c>
      <c r="C1688" s="58">
        <f>'Historical Data'!E1685</f>
        <v>11.32518233320088</v>
      </c>
      <c r="D1688" s="91">
        <f t="shared" si="26"/>
        <v>-2.2147635911011321E-2</v>
      </c>
    </row>
    <row r="1689" spans="2:4" x14ac:dyDescent="0.3">
      <c r="B1689" s="57">
        <f>'Historical Data'!B1686</f>
        <v>40991</v>
      </c>
      <c r="C1689" s="58">
        <f>'Historical Data'!E1686</f>
        <v>11.352425662894346</v>
      </c>
      <c r="D1689" s="91">
        <f t="shared" si="26"/>
        <v>-2.7243329693465768E-2</v>
      </c>
    </row>
    <row r="1690" spans="2:4" x14ac:dyDescent="0.3">
      <c r="B1690" s="57">
        <f>'Historical Data'!B1687</f>
        <v>40990</v>
      </c>
      <c r="C1690" s="58">
        <f>'Historical Data'!E1687</f>
        <v>11.380682909780626</v>
      </c>
      <c r="D1690" s="91">
        <f t="shared" si="26"/>
        <v>-2.8257246886280285E-2</v>
      </c>
    </row>
    <row r="1691" spans="2:4" x14ac:dyDescent="0.3">
      <c r="B1691" s="57">
        <f>'Historical Data'!B1688</f>
        <v>40989</v>
      </c>
      <c r="C1691" s="58">
        <f>'Historical Data'!E1688</f>
        <v>11.417018148391994</v>
      </c>
      <c r="D1691" s="91">
        <f t="shared" si="26"/>
        <v>-3.6335238611368226E-2</v>
      </c>
    </row>
    <row r="1692" spans="2:4" x14ac:dyDescent="0.3">
      <c r="B1692" s="57">
        <f>'Historical Data'!B1689</f>
        <v>40988</v>
      </c>
      <c r="C1692" s="58">
        <f>'Historical Data'!E1689</f>
        <v>11.451051558189477</v>
      </c>
      <c r="D1692" s="91">
        <f t="shared" si="26"/>
        <v>-3.403340979748215E-2</v>
      </c>
    </row>
    <row r="1693" spans="2:4" x14ac:dyDescent="0.3">
      <c r="B1693" s="57">
        <f>'Historical Data'!B1690</f>
        <v>40987</v>
      </c>
      <c r="C1693" s="58">
        <f>'Historical Data'!E1690</f>
        <v>11.463720239809483</v>
      </c>
      <c r="D1693" s="91">
        <f t="shared" si="26"/>
        <v>-1.2668681620006339E-2</v>
      </c>
    </row>
    <row r="1694" spans="2:4" x14ac:dyDescent="0.3">
      <c r="B1694" s="57">
        <f>'Historical Data'!B1691</f>
        <v>40986</v>
      </c>
      <c r="C1694" s="58">
        <f>'Historical Data'!E1691</f>
        <v>11.523592930307004</v>
      </c>
      <c r="D1694" s="91">
        <f t="shared" si="26"/>
        <v>-5.9872690497520864E-2</v>
      </c>
    </row>
    <row r="1695" spans="2:4" x14ac:dyDescent="0.3">
      <c r="B1695" s="57">
        <f>'Historical Data'!B1692</f>
        <v>40985</v>
      </c>
      <c r="C1695" s="58">
        <f>'Historical Data'!E1692</f>
        <v>11.542650524572764</v>
      </c>
      <c r="D1695" s="91">
        <f t="shared" si="26"/>
        <v>-1.9057594265760258E-2</v>
      </c>
    </row>
    <row r="1696" spans="2:4" x14ac:dyDescent="0.3">
      <c r="B1696" s="57">
        <f>'Historical Data'!B1693</f>
        <v>40984</v>
      </c>
      <c r="C1696" s="58">
        <f>'Historical Data'!E1693</f>
        <v>11.576558256503581</v>
      </c>
      <c r="D1696" s="91">
        <f t="shared" si="26"/>
        <v>-3.390773193081742E-2</v>
      </c>
    </row>
    <row r="1697" spans="2:4" x14ac:dyDescent="0.3">
      <c r="B1697" s="57">
        <f>'Historical Data'!B1694</f>
        <v>40983</v>
      </c>
      <c r="C1697" s="58">
        <f>'Historical Data'!E1694</f>
        <v>11.611265964678829</v>
      </c>
      <c r="D1697" s="91">
        <f t="shared" si="26"/>
        <v>-3.4707708175247376E-2</v>
      </c>
    </row>
    <row r="1698" spans="2:4" x14ac:dyDescent="0.3">
      <c r="B1698" s="57">
        <f>'Historical Data'!B1695</f>
        <v>40982</v>
      </c>
      <c r="C1698" s="58">
        <f>'Historical Data'!E1695</f>
        <v>11.640830129136472</v>
      </c>
      <c r="D1698" s="91">
        <f t="shared" si="26"/>
        <v>-2.9564164457642761E-2</v>
      </c>
    </row>
    <row r="1699" spans="2:4" x14ac:dyDescent="0.3">
      <c r="B1699" s="57">
        <f>'Historical Data'!B1696</f>
        <v>40981</v>
      </c>
      <c r="C1699" s="58">
        <f>'Historical Data'!E1696</f>
        <v>11.664939902737867</v>
      </c>
      <c r="D1699" s="91">
        <f t="shared" si="26"/>
        <v>-2.4109773601395545E-2</v>
      </c>
    </row>
    <row r="1700" spans="2:4" x14ac:dyDescent="0.3">
      <c r="B1700" s="57">
        <f>'Historical Data'!B1697</f>
        <v>40980</v>
      </c>
      <c r="C1700" s="58">
        <f>'Historical Data'!E1697</f>
        <v>11.697646708614151</v>
      </c>
      <c r="D1700" s="91">
        <f t="shared" si="26"/>
        <v>-3.2706805876284051E-2</v>
      </c>
    </row>
    <row r="1701" spans="2:4" x14ac:dyDescent="0.3">
      <c r="B1701" s="57">
        <f>'Historical Data'!B1698</f>
        <v>40979</v>
      </c>
      <c r="C1701" s="58">
        <f>'Historical Data'!E1698</f>
        <v>11.708201628410947</v>
      </c>
      <c r="D1701" s="91">
        <f t="shared" si="26"/>
        <v>-1.0554919796796014E-2</v>
      </c>
    </row>
    <row r="1702" spans="2:4" x14ac:dyDescent="0.3">
      <c r="B1702" s="57">
        <f>'Historical Data'!B1699</f>
        <v>40978</v>
      </c>
      <c r="C1702" s="58">
        <f>'Historical Data'!E1699</f>
        <v>11.720018986156012</v>
      </c>
      <c r="D1702" s="91">
        <f t="shared" si="26"/>
        <v>-1.1817357745064427E-2</v>
      </c>
    </row>
    <row r="1703" spans="2:4" x14ac:dyDescent="0.3">
      <c r="B1703" s="57">
        <f>'Historical Data'!B1700</f>
        <v>40977</v>
      </c>
      <c r="C1703" s="58">
        <f>'Historical Data'!E1700</f>
        <v>11.721007745191162</v>
      </c>
      <c r="D1703" s="91">
        <f t="shared" si="26"/>
        <v>-9.8875903515072139E-4</v>
      </c>
    </row>
    <row r="1704" spans="2:4" x14ac:dyDescent="0.3">
      <c r="B1704" s="57">
        <f>'Historical Data'!B1701</f>
        <v>40976</v>
      </c>
      <c r="C1704" s="58">
        <f>'Historical Data'!E1701</f>
        <v>11.728063368264689</v>
      </c>
      <c r="D1704" s="91">
        <f t="shared" si="26"/>
        <v>-7.0556230735263625E-3</v>
      </c>
    </row>
    <row r="1705" spans="2:4" x14ac:dyDescent="0.3">
      <c r="B1705" s="57">
        <f>'Historical Data'!B1702</f>
        <v>40975</v>
      </c>
      <c r="C1705" s="58">
        <f>'Historical Data'!E1702</f>
        <v>11.72206499589541</v>
      </c>
      <c r="D1705" s="91">
        <f t="shared" si="26"/>
        <v>5.9983723692784707E-3</v>
      </c>
    </row>
    <row r="1706" spans="2:4" x14ac:dyDescent="0.3">
      <c r="B1706" s="57">
        <f>'Historical Data'!B1703</f>
        <v>40974</v>
      </c>
      <c r="C1706" s="58">
        <f>'Historical Data'!E1703</f>
        <v>11.739409887699701</v>
      </c>
      <c r="D1706" s="91">
        <f t="shared" si="26"/>
        <v>-1.7344891804290441E-2</v>
      </c>
    </row>
    <row r="1707" spans="2:4" x14ac:dyDescent="0.3">
      <c r="B1707" s="57">
        <f>'Historical Data'!B1704</f>
        <v>40973</v>
      </c>
      <c r="C1707" s="58">
        <f>'Historical Data'!E1704</f>
        <v>11.749196673102317</v>
      </c>
      <c r="D1707" s="91">
        <f t="shared" si="26"/>
        <v>-9.7867854026159051E-3</v>
      </c>
    </row>
    <row r="1708" spans="2:4" x14ac:dyDescent="0.3">
      <c r="B1708" s="57">
        <f>'Historical Data'!B1705</f>
        <v>40972</v>
      </c>
      <c r="C1708" s="58">
        <f>'Historical Data'!E1705</f>
        <v>11.774316692385595</v>
      </c>
      <c r="D1708" s="91">
        <f t="shared" si="26"/>
        <v>-2.5120019283278339E-2</v>
      </c>
    </row>
    <row r="1709" spans="2:4" x14ac:dyDescent="0.3">
      <c r="B1709" s="57">
        <f>'Historical Data'!B1706</f>
        <v>40971</v>
      </c>
      <c r="C1709" s="58">
        <f>'Historical Data'!E1706</f>
        <v>11.793947195997161</v>
      </c>
      <c r="D1709" s="91">
        <f t="shared" si="26"/>
        <v>-1.9630503611566041E-2</v>
      </c>
    </row>
    <row r="1710" spans="2:4" x14ac:dyDescent="0.3">
      <c r="B1710" s="57">
        <f>'Historical Data'!B1707</f>
        <v>40970</v>
      </c>
      <c r="C1710" s="58">
        <f>'Historical Data'!E1707</f>
        <v>11.825433799185857</v>
      </c>
      <c r="D1710" s="91">
        <f t="shared" si="26"/>
        <v>-3.1486603188696449E-2</v>
      </c>
    </row>
    <row r="1711" spans="2:4" x14ac:dyDescent="0.3">
      <c r="B1711" s="57">
        <f>'Historical Data'!B1708</f>
        <v>40969</v>
      </c>
      <c r="C1711" s="58">
        <f>'Historical Data'!E1708</f>
        <v>11.856922429027776</v>
      </c>
      <c r="D1711" s="91">
        <f t="shared" si="26"/>
        <v>-3.1488629841918581E-2</v>
      </c>
    </row>
    <row r="1712" spans="2:4" x14ac:dyDescent="0.3">
      <c r="B1712" s="57">
        <f>'Historical Data'!B1709</f>
        <v>40968</v>
      </c>
      <c r="C1712" s="58">
        <f>'Historical Data'!E1709</f>
        <v>11.878124968342041</v>
      </c>
      <c r="D1712" s="91">
        <f t="shared" si="26"/>
        <v>-2.1202539314264968E-2</v>
      </c>
    </row>
    <row r="1713" spans="2:4" x14ac:dyDescent="0.3">
      <c r="B1713" s="57">
        <f>'Historical Data'!B1710</f>
        <v>40967</v>
      </c>
      <c r="C1713" s="58">
        <f>'Historical Data'!E1710</f>
        <v>11.894974883630413</v>
      </c>
      <c r="D1713" s="91">
        <f t="shared" si="26"/>
        <v>-1.6849915288371875E-2</v>
      </c>
    </row>
    <row r="1714" spans="2:4" x14ac:dyDescent="0.3">
      <c r="B1714" s="57">
        <f>'Historical Data'!B1711</f>
        <v>40966</v>
      </c>
      <c r="C1714" s="58">
        <f>'Historical Data'!E1711</f>
        <v>11.910875387533089</v>
      </c>
      <c r="D1714" s="91">
        <f t="shared" si="26"/>
        <v>-1.5900503902676277E-2</v>
      </c>
    </row>
    <row r="1715" spans="2:4" x14ac:dyDescent="0.3">
      <c r="B1715" s="57">
        <f>'Historical Data'!B1712</f>
        <v>40965</v>
      </c>
      <c r="C1715" s="58">
        <f>'Historical Data'!E1712</f>
        <v>11.918057925597941</v>
      </c>
      <c r="D1715" s="91">
        <f t="shared" si="26"/>
        <v>-7.1825380648515846E-3</v>
      </c>
    </row>
    <row r="1716" spans="2:4" x14ac:dyDescent="0.3">
      <c r="B1716" s="57">
        <f>'Historical Data'!B1713</f>
        <v>40964</v>
      </c>
      <c r="C1716" s="58">
        <f>'Historical Data'!E1713</f>
        <v>11.914605261684317</v>
      </c>
      <c r="D1716" s="91">
        <f t="shared" si="26"/>
        <v>3.4526639136238657E-3</v>
      </c>
    </row>
    <row r="1717" spans="2:4" x14ac:dyDescent="0.3">
      <c r="B1717" s="57">
        <f>'Historical Data'!B1714</f>
        <v>40963</v>
      </c>
      <c r="C1717" s="58">
        <f>'Historical Data'!E1714</f>
        <v>11.928819832036883</v>
      </c>
      <c r="D1717" s="91">
        <f t="shared" si="26"/>
        <v>-1.4214570352566014E-2</v>
      </c>
    </row>
    <row r="1718" spans="2:4" x14ac:dyDescent="0.3">
      <c r="B1718" s="57">
        <f>'Historical Data'!B1715</f>
        <v>40962</v>
      </c>
      <c r="C1718" s="58">
        <f>'Historical Data'!E1715</f>
        <v>11.936710187582461</v>
      </c>
      <c r="D1718" s="91">
        <f t="shared" si="26"/>
        <v>-7.8903555455784868E-3</v>
      </c>
    </row>
    <row r="1719" spans="2:4" x14ac:dyDescent="0.3">
      <c r="B1719" s="57">
        <f>'Historical Data'!B1716</f>
        <v>40961</v>
      </c>
      <c r="C1719" s="58">
        <f>'Historical Data'!E1716</f>
        <v>11.952887787159812</v>
      </c>
      <c r="D1719" s="91">
        <f t="shared" si="26"/>
        <v>-1.6177599577350321E-2</v>
      </c>
    </row>
    <row r="1720" spans="2:4" x14ac:dyDescent="0.3">
      <c r="B1720" s="57">
        <f>'Historical Data'!B1717</f>
        <v>40960</v>
      </c>
      <c r="C1720" s="58">
        <f>'Historical Data'!E1717</f>
        <v>11.956068145968697</v>
      </c>
      <c r="D1720" s="91">
        <f t="shared" si="26"/>
        <v>-3.1803588088852308E-3</v>
      </c>
    </row>
    <row r="1721" spans="2:4" x14ac:dyDescent="0.3">
      <c r="B1721" s="57">
        <f>'Historical Data'!B1718</f>
        <v>40959</v>
      </c>
      <c r="C1721" s="58">
        <f>'Historical Data'!E1718</f>
        <v>11.963054183485305</v>
      </c>
      <c r="D1721" s="91">
        <f t="shared" si="26"/>
        <v>-6.9860375166079791E-3</v>
      </c>
    </row>
    <row r="1722" spans="2:4" x14ac:dyDescent="0.3">
      <c r="B1722" s="57">
        <f>'Historical Data'!B1719</f>
        <v>40958</v>
      </c>
      <c r="C1722" s="58">
        <f>'Historical Data'!E1719</f>
        <v>11.965162508008293</v>
      </c>
      <c r="D1722" s="91">
        <f t="shared" si="26"/>
        <v>-2.1083245229878145E-3</v>
      </c>
    </row>
    <row r="1723" spans="2:4" x14ac:dyDescent="0.3">
      <c r="B1723" s="57">
        <f>'Historical Data'!B1720</f>
        <v>40957</v>
      </c>
      <c r="C1723" s="58">
        <f>'Historical Data'!E1720</f>
        <v>11.986470530679862</v>
      </c>
      <c r="D1723" s="91">
        <f t="shared" si="26"/>
        <v>-2.1308022671568949E-2</v>
      </c>
    </row>
    <row r="1724" spans="2:4" x14ac:dyDescent="0.3">
      <c r="B1724" s="57">
        <f>'Historical Data'!B1721</f>
        <v>40956</v>
      </c>
      <c r="C1724" s="58">
        <f>'Historical Data'!E1721</f>
        <v>12.023221855811663</v>
      </c>
      <c r="D1724" s="91">
        <f t="shared" si="26"/>
        <v>-3.6751325131801238E-2</v>
      </c>
    </row>
    <row r="1725" spans="2:4" x14ac:dyDescent="0.3">
      <c r="B1725" s="57">
        <f>'Historical Data'!B1722</f>
        <v>40955</v>
      </c>
      <c r="C1725" s="58">
        <f>'Historical Data'!E1722</f>
        <v>12.037285377053694</v>
      </c>
      <c r="D1725" s="91">
        <f t="shared" si="26"/>
        <v>-1.406352124203103E-2</v>
      </c>
    </row>
    <row r="1726" spans="2:4" x14ac:dyDescent="0.3">
      <c r="B1726" s="57">
        <f>'Historical Data'!B1723</f>
        <v>40954</v>
      </c>
      <c r="C1726" s="58">
        <f>'Historical Data'!E1723</f>
        <v>12.055585800199358</v>
      </c>
      <c r="D1726" s="91">
        <f t="shared" si="26"/>
        <v>-1.8300423145664269E-2</v>
      </c>
    </row>
    <row r="1727" spans="2:4" x14ac:dyDescent="0.3">
      <c r="B1727" s="57">
        <f>'Historical Data'!B1724</f>
        <v>40953</v>
      </c>
      <c r="C1727" s="58">
        <f>'Historical Data'!E1724</f>
        <v>12.085264243650466</v>
      </c>
      <c r="D1727" s="91">
        <f t="shared" si="26"/>
        <v>-2.9678443451107483E-2</v>
      </c>
    </row>
    <row r="1728" spans="2:4" x14ac:dyDescent="0.3">
      <c r="B1728" s="57">
        <f>'Historical Data'!B1725</f>
        <v>40952</v>
      </c>
      <c r="C1728" s="58">
        <f>'Historical Data'!E1725</f>
        <v>12.094122804885121</v>
      </c>
      <c r="D1728" s="91">
        <f t="shared" si="26"/>
        <v>-8.8585612346552267E-3</v>
      </c>
    </row>
    <row r="1729" spans="2:4" x14ac:dyDescent="0.3">
      <c r="B1729" s="57">
        <f>'Historical Data'!B1726</f>
        <v>40951</v>
      </c>
      <c r="C1729" s="58">
        <f>'Historical Data'!E1726</f>
        <v>12.103915579291844</v>
      </c>
      <c r="D1729" s="91">
        <f t="shared" si="26"/>
        <v>-9.7927744067227707E-3</v>
      </c>
    </row>
    <row r="1730" spans="2:4" x14ac:dyDescent="0.3">
      <c r="B1730" s="57">
        <f>'Historical Data'!B1727</f>
        <v>40950</v>
      </c>
      <c r="C1730" s="58">
        <f>'Historical Data'!E1727</f>
        <v>12.109244282691769</v>
      </c>
      <c r="D1730" s="91">
        <f t="shared" si="26"/>
        <v>-5.3287033999254163E-3</v>
      </c>
    </row>
    <row r="1731" spans="2:4" x14ac:dyDescent="0.3">
      <c r="B1731" s="57">
        <f>'Historical Data'!B1728</f>
        <v>40949</v>
      </c>
      <c r="C1731" s="58">
        <f>'Historical Data'!E1728</f>
        <v>12.113139087585139</v>
      </c>
      <c r="D1731" s="91">
        <f t="shared" si="26"/>
        <v>-3.8948048933704627E-3</v>
      </c>
    </row>
    <row r="1732" spans="2:4" x14ac:dyDescent="0.3">
      <c r="B1732" s="57">
        <f>'Historical Data'!B1729</f>
        <v>40948</v>
      </c>
      <c r="C1732" s="58">
        <f>'Historical Data'!E1729</f>
        <v>12.142672614104791</v>
      </c>
      <c r="D1732" s="91">
        <f t="shared" si="26"/>
        <v>-2.9533526519651687E-2</v>
      </c>
    </row>
    <row r="1733" spans="2:4" x14ac:dyDescent="0.3">
      <c r="B1733" s="57">
        <f>'Historical Data'!B1730</f>
        <v>40947</v>
      </c>
      <c r="C1733" s="58">
        <f>'Historical Data'!E1730</f>
        <v>12.196927152983722</v>
      </c>
      <c r="D1733" s="91">
        <f t="shared" si="26"/>
        <v>-5.4254538878931058E-2</v>
      </c>
    </row>
    <row r="1734" spans="2:4" x14ac:dyDescent="0.3">
      <c r="B1734" s="57">
        <f>'Historical Data'!B1731</f>
        <v>40946</v>
      </c>
      <c r="C1734" s="58">
        <f>'Historical Data'!E1731</f>
        <v>12.217956043144477</v>
      </c>
      <c r="D1734" s="91">
        <f t="shared" si="26"/>
        <v>-2.1028890160755154E-2</v>
      </c>
    </row>
    <row r="1735" spans="2:4" x14ac:dyDescent="0.3">
      <c r="B1735" s="57">
        <f>'Historical Data'!B1732</f>
        <v>40945</v>
      </c>
      <c r="C1735" s="58">
        <f>'Historical Data'!E1732</f>
        <v>12.21051408124073</v>
      </c>
      <c r="D1735" s="91">
        <f t="shared" si="26"/>
        <v>7.4419619037477958E-3</v>
      </c>
    </row>
    <row r="1736" spans="2:4" x14ac:dyDescent="0.3">
      <c r="B1736" s="57">
        <f>'Historical Data'!B1733</f>
        <v>40944</v>
      </c>
      <c r="C1736" s="58">
        <f>'Historical Data'!E1733</f>
        <v>12.21209493133923</v>
      </c>
      <c r="D1736" s="91">
        <f t="shared" si="26"/>
        <v>-1.5808500985006191E-3</v>
      </c>
    </row>
    <row r="1737" spans="2:4" x14ac:dyDescent="0.3">
      <c r="B1737" s="57">
        <f>'Historical Data'!B1734</f>
        <v>40943</v>
      </c>
      <c r="C1737" s="58">
        <f>'Historical Data'!E1734</f>
        <v>12.198698117342456</v>
      </c>
      <c r="D1737" s="91">
        <f t="shared" ref="D1737:D1800" si="27">C1736-C1737</f>
        <v>1.3396813996774171E-2</v>
      </c>
    </row>
    <row r="1738" spans="2:4" x14ac:dyDescent="0.3">
      <c r="B1738" s="57">
        <f>'Historical Data'!B1735</f>
        <v>40942</v>
      </c>
      <c r="C1738" s="58">
        <f>'Historical Data'!E1735</f>
        <v>12.172179987832045</v>
      </c>
      <c r="D1738" s="91">
        <f t="shared" si="27"/>
        <v>2.651812951041066E-2</v>
      </c>
    </row>
    <row r="1739" spans="2:4" x14ac:dyDescent="0.3">
      <c r="B1739" s="57">
        <f>'Historical Data'!B1736</f>
        <v>40941</v>
      </c>
      <c r="C1739" s="58">
        <f>'Historical Data'!E1736</f>
        <v>12.168454639985681</v>
      </c>
      <c r="D1739" s="91">
        <f t="shared" si="27"/>
        <v>3.7253478463643575E-3</v>
      </c>
    </row>
    <row r="1740" spans="2:4" x14ac:dyDescent="0.3">
      <c r="B1740" s="57">
        <f>'Historical Data'!B1737</f>
        <v>40940</v>
      </c>
      <c r="C1740" s="58">
        <f>'Historical Data'!E1737</f>
        <v>12.143621412535811</v>
      </c>
      <c r="D1740" s="91">
        <f t="shared" si="27"/>
        <v>2.483322744986971E-2</v>
      </c>
    </row>
    <row r="1741" spans="2:4" x14ac:dyDescent="0.3">
      <c r="B1741" s="57">
        <f>'Historical Data'!B1738</f>
        <v>40939</v>
      </c>
      <c r="C1741" s="58">
        <f>'Historical Data'!E1738</f>
        <v>12.113698552046023</v>
      </c>
      <c r="D1741" s="91">
        <f t="shared" si="27"/>
        <v>2.9922860489788761E-2</v>
      </c>
    </row>
    <row r="1742" spans="2:4" x14ac:dyDescent="0.3">
      <c r="B1742" s="57">
        <f>'Historical Data'!B1739</f>
        <v>40938</v>
      </c>
      <c r="C1742" s="58">
        <f>'Historical Data'!E1739</f>
        <v>12.07780943972989</v>
      </c>
      <c r="D1742" s="91">
        <f t="shared" si="27"/>
        <v>3.5889112316132454E-2</v>
      </c>
    </row>
    <row r="1743" spans="2:4" x14ac:dyDescent="0.3">
      <c r="B1743" s="57">
        <f>'Historical Data'!B1740</f>
        <v>40937</v>
      </c>
      <c r="C1743" s="58">
        <f>'Historical Data'!E1740</f>
        <v>12.057454448356729</v>
      </c>
      <c r="D1743" s="91">
        <f t="shared" si="27"/>
        <v>2.0354991373160658E-2</v>
      </c>
    </row>
    <row r="1744" spans="2:4" x14ac:dyDescent="0.3">
      <c r="B1744" s="57">
        <f>'Historical Data'!B1741</f>
        <v>40936</v>
      </c>
      <c r="C1744" s="58">
        <f>'Historical Data'!E1741</f>
        <v>12.026048316304967</v>
      </c>
      <c r="D1744" s="91">
        <f t="shared" si="27"/>
        <v>3.1406132051762015E-2</v>
      </c>
    </row>
    <row r="1745" spans="2:4" x14ac:dyDescent="0.3">
      <c r="B1745" s="57">
        <f>'Historical Data'!B1742</f>
        <v>40935</v>
      </c>
      <c r="C1745" s="58">
        <f>'Historical Data'!E1742</f>
        <v>11.993263247814349</v>
      </c>
      <c r="D1745" s="91">
        <f t="shared" si="27"/>
        <v>3.278506849061813E-2</v>
      </c>
    </row>
    <row r="1746" spans="2:4" x14ac:dyDescent="0.3">
      <c r="B1746" s="57">
        <f>'Historical Data'!B1743</f>
        <v>40934</v>
      </c>
      <c r="C1746" s="58">
        <f>'Historical Data'!E1743</f>
        <v>11.961737444387667</v>
      </c>
      <c r="D1746" s="91">
        <f t="shared" si="27"/>
        <v>3.1525803426681875E-2</v>
      </c>
    </row>
    <row r="1747" spans="2:4" x14ac:dyDescent="0.3">
      <c r="B1747" s="57">
        <f>'Historical Data'!B1744</f>
        <v>40933</v>
      </c>
      <c r="C1747" s="58">
        <f>'Historical Data'!E1744</f>
        <v>11.93130262336882</v>
      </c>
      <c r="D1747" s="91">
        <f t="shared" si="27"/>
        <v>3.0434821018847202E-2</v>
      </c>
    </row>
    <row r="1748" spans="2:4" x14ac:dyDescent="0.3">
      <c r="B1748" s="57">
        <f>'Historical Data'!B1745</f>
        <v>40932</v>
      </c>
      <c r="C1748" s="58">
        <f>'Historical Data'!E1745</f>
        <v>11.905212136373249</v>
      </c>
      <c r="D1748" s="91">
        <f t="shared" si="27"/>
        <v>2.6090486995570927E-2</v>
      </c>
    </row>
    <row r="1749" spans="2:4" x14ac:dyDescent="0.3">
      <c r="B1749" s="57">
        <f>'Historical Data'!B1746</f>
        <v>40931</v>
      </c>
      <c r="C1749" s="58">
        <f>'Historical Data'!E1746</f>
        <v>11.874823250837325</v>
      </c>
      <c r="D1749" s="91">
        <f t="shared" si="27"/>
        <v>3.0388885535924004E-2</v>
      </c>
    </row>
    <row r="1750" spans="2:4" x14ac:dyDescent="0.3">
      <c r="B1750" s="57">
        <f>'Historical Data'!B1747</f>
        <v>40930</v>
      </c>
      <c r="C1750" s="58">
        <f>'Historical Data'!E1747</f>
        <v>11.852645263470752</v>
      </c>
      <c r="D1750" s="91">
        <f t="shared" si="27"/>
        <v>2.2177987366573504E-2</v>
      </c>
    </row>
    <row r="1751" spans="2:4" x14ac:dyDescent="0.3">
      <c r="B1751" s="57">
        <f>'Historical Data'!B1748</f>
        <v>40929</v>
      </c>
      <c r="C1751" s="58">
        <f>'Historical Data'!E1748</f>
        <v>11.86405705054799</v>
      </c>
      <c r="D1751" s="91">
        <f t="shared" si="27"/>
        <v>-1.1411787077237889E-2</v>
      </c>
    </row>
    <row r="1752" spans="2:4" x14ac:dyDescent="0.3">
      <c r="B1752" s="57">
        <f>'Historical Data'!B1749</f>
        <v>40928</v>
      </c>
      <c r="C1752" s="58">
        <f>'Historical Data'!E1749</f>
        <v>11.865269446954775</v>
      </c>
      <c r="D1752" s="91">
        <f t="shared" si="27"/>
        <v>-1.2123964067853876E-3</v>
      </c>
    </row>
    <row r="1753" spans="2:4" x14ac:dyDescent="0.3">
      <c r="B1753" s="57">
        <f>'Historical Data'!B1750</f>
        <v>40927</v>
      </c>
      <c r="C1753" s="58">
        <f>'Historical Data'!E1750</f>
        <v>11.854788826511832</v>
      </c>
      <c r="D1753" s="91">
        <f t="shared" si="27"/>
        <v>1.0480620442942623E-2</v>
      </c>
    </row>
    <row r="1754" spans="2:4" x14ac:dyDescent="0.3">
      <c r="B1754" s="57">
        <f>'Historical Data'!B1751</f>
        <v>40926</v>
      </c>
      <c r="C1754" s="58">
        <f>'Historical Data'!E1751</f>
        <v>11.834835173839085</v>
      </c>
      <c r="D1754" s="91">
        <f t="shared" si="27"/>
        <v>1.9953652672747069E-2</v>
      </c>
    </row>
    <row r="1755" spans="2:4" x14ac:dyDescent="0.3">
      <c r="B1755" s="57">
        <f>'Historical Data'!B1752</f>
        <v>40925</v>
      </c>
      <c r="C1755" s="58">
        <f>'Historical Data'!E1752</f>
        <v>11.804650050991606</v>
      </c>
      <c r="D1755" s="91">
        <f t="shared" si="27"/>
        <v>3.0185122847479207E-2</v>
      </c>
    </row>
    <row r="1756" spans="2:4" x14ac:dyDescent="0.3">
      <c r="B1756" s="57">
        <f>'Historical Data'!B1753</f>
        <v>40924</v>
      </c>
      <c r="C1756" s="58">
        <f>'Historical Data'!E1753</f>
        <v>11.755086675650338</v>
      </c>
      <c r="D1756" s="91">
        <f t="shared" si="27"/>
        <v>4.9563375341268312E-2</v>
      </c>
    </row>
    <row r="1757" spans="2:4" x14ac:dyDescent="0.3">
      <c r="B1757" s="57">
        <f>'Historical Data'!B1754</f>
        <v>40923</v>
      </c>
      <c r="C1757" s="58">
        <f>'Historical Data'!E1754</f>
        <v>11.706869994900439</v>
      </c>
      <c r="D1757" s="91">
        <f t="shared" si="27"/>
        <v>4.8216680749899155E-2</v>
      </c>
    </row>
    <row r="1758" spans="2:4" x14ac:dyDescent="0.3">
      <c r="B1758" s="57">
        <f>'Historical Data'!B1755</f>
        <v>40922</v>
      </c>
      <c r="C1758" s="58">
        <f>'Historical Data'!E1755</f>
        <v>11.663055743798068</v>
      </c>
      <c r="D1758" s="91">
        <f t="shared" si="27"/>
        <v>4.381425110237025E-2</v>
      </c>
    </row>
    <row r="1759" spans="2:4" x14ac:dyDescent="0.3">
      <c r="B1759" s="57">
        <f>'Historical Data'!B1756</f>
        <v>40921</v>
      </c>
      <c r="C1759" s="58">
        <f>'Historical Data'!E1756</f>
        <v>11.589727184808453</v>
      </c>
      <c r="D1759" s="91">
        <f t="shared" si="27"/>
        <v>7.3328558989615544E-2</v>
      </c>
    </row>
    <row r="1760" spans="2:4" x14ac:dyDescent="0.3">
      <c r="B1760" s="57">
        <f>'Historical Data'!B1757</f>
        <v>40920</v>
      </c>
      <c r="C1760" s="58">
        <f>'Historical Data'!E1757</f>
        <v>11.500001254349007</v>
      </c>
      <c r="D1760" s="91">
        <f t="shared" si="27"/>
        <v>8.9725930459445991E-2</v>
      </c>
    </row>
    <row r="1761" spans="2:4" x14ac:dyDescent="0.3">
      <c r="B1761" s="57">
        <f>'Historical Data'!B1758</f>
        <v>40919</v>
      </c>
      <c r="C1761" s="58">
        <f>'Historical Data'!E1758</f>
        <v>11.419602683802367</v>
      </c>
      <c r="D1761" s="91">
        <f t="shared" si="27"/>
        <v>8.0398570546639903E-2</v>
      </c>
    </row>
    <row r="1762" spans="2:4" x14ac:dyDescent="0.3">
      <c r="B1762" s="57">
        <f>'Historical Data'!B1759</f>
        <v>40918</v>
      </c>
      <c r="C1762" s="58">
        <f>'Historical Data'!E1759</f>
        <v>11.348094471700461</v>
      </c>
      <c r="D1762" s="91">
        <f t="shared" si="27"/>
        <v>7.1508212101905499E-2</v>
      </c>
    </row>
    <row r="1763" spans="2:4" x14ac:dyDescent="0.3">
      <c r="B1763" s="57">
        <f>'Historical Data'!B1760</f>
        <v>40917</v>
      </c>
      <c r="C1763" s="58">
        <f>'Historical Data'!E1760</f>
        <v>11.278291127415145</v>
      </c>
      <c r="D1763" s="91">
        <f t="shared" si="27"/>
        <v>6.9803344285316982E-2</v>
      </c>
    </row>
    <row r="1764" spans="2:4" x14ac:dyDescent="0.3">
      <c r="B1764" s="57">
        <f>'Historical Data'!B1761</f>
        <v>40916</v>
      </c>
      <c r="C1764" s="58">
        <f>'Historical Data'!E1761</f>
        <v>11.224621098017598</v>
      </c>
      <c r="D1764" s="91">
        <f t="shared" si="27"/>
        <v>5.367002939754606E-2</v>
      </c>
    </row>
    <row r="1765" spans="2:4" x14ac:dyDescent="0.3">
      <c r="B1765" s="57">
        <f>'Historical Data'!B1762</f>
        <v>40915</v>
      </c>
      <c r="C1765" s="58">
        <f>'Historical Data'!E1762</f>
        <v>11.158366542355258</v>
      </c>
      <c r="D1765" s="91">
        <f t="shared" si="27"/>
        <v>6.6254555662339953E-2</v>
      </c>
    </row>
    <row r="1766" spans="2:4" x14ac:dyDescent="0.3">
      <c r="B1766" s="57">
        <f>'Historical Data'!B1763</f>
        <v>40914</v>
      </c>
      <c r="C1766" s="58">
        <f>'Historical Data'!E1763</f>
        <v>11.096367732977848</v>
      </c>
      <c r="D1766" s="91">
        <f t="shared" si="27"/>
        <v>6.1998809377410424E-2</v>
      </c>
    </row>
    <row r="1767" spans="2:4" x14ac:dyDescent="0.3">
      <c r="B1767" s="57">
        <f>'Historical Data'!B1764</f>
        <v>40913</v>
      </c>
      <c r="C1767" s="58">
        <f>'Historical Data'!E1764</f>
        <v>11.043071854638072</v>
      </c>
      <c r="D1767" s="91">
        <f t="shared" si="27"/>
        <v>5.3295878339776337E-2</v>
      </c>
    </row>
    <row r="1768" spans="2:4" x14ac:dyDescent="0.3">
      <c r="B1768" s="57">
        <f>'Historical Data'!B1765</f>
        <v>40912</v>
      </c>
      <c r="C1768" s="58">
        <f>'Historical Data'!E1765</f>
        <v>10.994011041342834</v>
      </c>
      <c r="D1768" s="91">
        <f t="shared" si="27"/>
        <v>4.9060813295238148E-2</v>
      </c>
    </row>
    <row r="1769" spans="2:4" x14ac:dyDescent="0.3">
      <c r="B1769" s="57">
        <f>'Historical Data'!B1766</f>
        <v>40911</v>
      </c>
      <c r="C1769" s="58">
        <f>'Historical Data'!E1766</f>
        <v>10.95881770950365</v>
      </c>
      <c r="D1769" s="91">
        <f t="shared" si="27"/>
        <v>3.5193331839183273E-2</v>
      </c>
    </row>
    <row r="1770" spans="2:4" x14ac:dyDescent="0.3">
      <c r="B1770" s="57">
        <f>'Historical Data'!B1767</f>
        <v>40910</v>
      </c>
      <c r="C1770" s="58">
        <f>'Historical Data'!E1767</f>
        <v>10.935897695325776</v>
      </c>
      <c r="D1770" s="91">
        <f t="shared" si="27"/>
        <v>2.2920014177874037E-2</v>
      </c>
    </row>
    <row r="1771" spans="2:4" x14ac:dyDescent="0.3">
      <c r="B1771" s="57">
        <f>'Historical Data'!B1768</f>
        <v>40909</v>
      </c>
      <c r="C1771" s="58">
        <f>'Historical Data'!E1768</f>
        <v>10.908025090893693</v>
      </c>
      <c r="D1771" s="91">
        <f t="shared" si="27"/>
        <v>2.7872604432083392E-2</v>
      </c>
    </row>
    <row r="1772" spans="2:4" x14ac:dyDescent="0.3">
      <c r="B1772" s="57">
        <f>'Historical Data'!B1769</f>
        <v>40908</v>
      </c>
      <c r="C1772" s="58">
        <f>'Historical Data'!E1769</f>
        <v>10.896598819877219</v>
      </c>
      <c r="D1772" s="91">
        <f t="shared" si="27"/>
        <v>1.1426271016473422E-2</v>
      </c>
    </row>
    <row r="1773" spans="2:4" x14ac:dyDescent="0.3">
      <c r="B1773" s="57">
        <f>'Historical Data'!B1770</f>
        <v>40907</v>
      </c>
      <c r="C1773" s="58">
        <f>'Historical Data'!E1770</f>
        <v>10.878967248962148</v>
      </c>
      <c r="D1773" s="91">
        <f t="shared" si="27"/>
        <v>1.7631570915071393E-2</v>
      </c>
    </row>
    <row r="1774" spans="2:4" x14ac:dyDescent="0.3">
      <c r="B1774" s="57">
        <f>'Historical Data'!B1771</f>
        <v>40906</v>
      </c>
      <c r="C1774" s="58">
        <f>'Historical Data'!E1771</f>
        <v>10.846750927197757</v>
      </c>
      <c r="D1774" s="91">
        <f t="shared" si="27"/>
        <v>3.2216321764391154E-2</v>
      </c>
    </row>
    <row r="1775" spans="2:4" x14ac:dyDescent="0.3">
      <c r="B1775" s="57">
        <f>'Historical Data'!B1772</f>
        <v>40905</v>
      </c>
      <c r="C1775" s="58">
        <f>'Historical Data'!E1772</f>
        <v>10.81101996056762</v>
      </c>
      <c r="D1775" s="91">
        <f t="shared" si="27"/>
        <v>3.5730966630136862E-2</v>
      </c>
    </row>
    <row r="1776" spans="2:4" x14ac:dyDescent="0.3">
      <c r="B1776" s="57">
        <f>'Historical Data'!B1773</f>
        <v>40904</v>
      </c>
      <c r="C1776" s="58">
        <f>'Historical Data'!E1773</f>
        <v>10.773767847626512</v>
      </c>
      <c r="D1776" s="91">
        <f t="shared" si="27"/>
        <v>3.725211294110764E-2</v>
      </c>
    </row>
    <row r="1777" spans="2:4" x14ac:dyDescent="0.3">
      <c r="B1777" s="57">
        <f>'Historical Data'!B1774</f>
        <v>40903</v>
      </c>
      <c r="C1777" s="58">
        <f>'Historical Data'!E1774</f>
        <v>10.747347458775605</v>
      </c>
      <c r="D1777" s="91">
        <f t="shared" si="27"/>
        <v>2.6420388850906917E-2</v>
      </c>
    </row>
    <row r="1778" spans="2:4" x14ac:dyDescent="0.3">
      <c r="B1778" s="57">
        <f>'Historical Data'!B1775</f>
        <v>40902</v>
      </c>
      <c r="C1778" s="58">
        <f>'Historical Data'!E1775</f>
        <v>10.702852130199169</v>
      </c>
      <c r="D1778" s="91">
        <f t="shared" si="27"/>
        <v>4.4495328576436677E-2</v>
      </c>
    </row>
    <row r="1779" spans="2:4" x14ac:dyDescent="0.3">
      <c r="B1779" s="57">
        <f>'Historical Data'!B1776</f>
        <v>40901</v>
      </c>
      <c r="C1779" s="58">
        <f>'Historical Data'!E1776</f>
        <v>10.647984574983482</v>
      </c>
      <c r="D1779" s="91">
        <f t="shared" si="27"/>
        <v>5.4867555215686536E-2</v>
      </c>
    </row>
    <row r="1780" spans="2:4" x14ac:dyDescent="0.3">
      <c r="B1780" s="57">
        <f>'Historical Data'!B1777</f>
        <v>40900</v>
      </c>
      <c r="C1780" s="58">
        <f>'Historical Data'!E1777</f>
        <v>10.608042704760546</v>
      </c>
      <c r="D1780" s="91">
        <f t="shared" si="27"/>
        <v>3.994187022293616E-2</v>
      </c>
    </row>
    <row r="1781" spans="2:4" x14ac:dyDescent="0.3">
      <c r="B1781" s="57">
        <f>'Historical Data'!B1778</f>
        <v>40899</v>
      </c>
      <c r="C1781" s="58">
        <f>'Historical Data'!E1778</f>
        <v>10.578587951798696</v>
      </c>
      <c r="D1781" s="91">
        <f t="shared" si="27"/>
        <v>2.9454752961850517E-2</v>
      </c>
    </row>
    <row r="1782" spans="2:4" x14ac:dyDescent="0.3">
      <c r="B1782" s="57">
        <f>'Historical Data'!B1779</f>
        <v>40898</v>
      </c>
      <c r="C1782" s="58">
        <f>'Historical Data'!E1779</f>
        <v>10.566949219710686</v>
      </c>
      <c r="D1782" s="91">
        <f t="shared" si="27"/>
        <v>1.1638732088009363E-2</v>
      </c>
    </row>
    <row r="1783" spans="2:4" x14ac:dyDescent="0.3">
      <c r="B1783" s="57">
        <f>'Historical Data'!B1780</f>
        <v>40897</v>
      </c>
      <c r="C1783" s="58">
        <f>'Historical Data'!E1780</f>
        <v>10.560591007639289</v>
      </c>
      <c r="D1783" s="91">
        <f t="shared" si="27"/>
        <v>6.3582120713974177E-3</v>
      </c>
    </row>
    <row r="1784" spans="2:4" x14ac:dyDescent="0.3">
      <c r="B1784" s="57">
        <f>'Historical Data'!B1781</f>
        <v>40896</v>
      </c>
      <c r="C1784" s="58">
        <f>'Historical Data'!E1781</f>
        <v>10.55094417334621</v>
      </c>
      <c r="D1784" s="91">
        <f t="shared" si="27"/>
        <v>9.6468342930791096E-3</v>
      </c>
    </row>
    <row r="1785" spans="2:4" x14ac:dyDescent="0.3">
      <c r="B1785" s="57">
        <f>'Historical Data'!B1782</f>
        <v>40895</v>
      </c>
      <c r="C1785" s="58">
        <f>'Historical Data'!E1782</f>
        <v>10.533754171994065</v>
      </c>
      <c r="D1785" s="91">
        <f t="shared" si="27"/>
        <v>1.7190001352144435E-2</v>
      </c>
    </row>
    <row r="1786" spans="2:4" x14ac:dyDescent="0.3">
      <c r="B1786" s="57">
        <f>'Historical Data'!B1783</f>
        <v>40894</v>
      </c>
      <c r="C1786" s="58">
        <f>'Historical Data'!E1783</f>
        <v>10.523372708743524</v>
      </c>
      <c r="D1786" s="91">
        <f t="shared" si="27"/>
        <v>1.038146325054079E-2</v>
      </c>
    </row>
    <row r="1787" spans="2:4" x14ac:dyDescent="0.3">
      <c r="B1787" s="57">
        <f>'Historical Data'!B1784</f>
        <v>40893</v>
      </c>
      <c r="C1787" s="58">
        <f>'Historical Data'!E1784</f>
        <v>10.500217046062424</v>
      </c>
      <c r="D1787" s="91">
        <f t="shared" si="27"/>
        <v>2.3155662681100253E-2</v>
      </c>
    </row>
    <row r="1788" spans="2:4" x14ac:dyDescent="0.3">
      <c r="B1788" s="57">
        <f>'Historical Data'!B1785</f>
        <v>40892</v>
      </c>
      <c r="C1788" s="58">
        <f>'Historical Data'!E1785</f>
        <v>10.484767700077972</v>
      </c>
      <c r="D1788" s="91">
        <f t="shared" si="27"/>
        <v>1.5449345984452023E-2</v>
      </c>
    </row>
    <row r="1789" spans="2:4" x14ac:dyDescent="0.3">
      <c r="B1789" s="57">
        <f>'Historical Data'!B1786</f>
        <v>40891</v>
      </c>
      <c r="C1789" s="58">
        <f>'Historical Data'!E1786</f>
        <v>10.483886941932377</v>
      </c>
      <c r="D1789" s="91">
        <f t="shared" si="27"/>
        <v>8.8075814559473997E-4</v>
      </c>
    </row>
    <row r="1790" spans="2:4" x14ac:dyDescent="0.3">
      <c r="B1790" s="57">
        <f>'Historical Data'!B1787</f>
        <v>40890</v>
      </c>
      <c r="C1790" s="58">
        <f>'Historical Data'!E1787</f>
        <v>10.480524377408198</v>
      </c>
      <c r="D1790" s="91">
        <f t="shared" si="27"/>
        <v>3.3625645241794899E-3</v>
      </c>
    </row>
    <row r="1791" spans="2:4" x14ac:dyDescent="0.3">
      <c r="B1791" s="57">
        <f>'Historical Data'!B1788</f>
        <v>40889</v>
      </c>
      <c r="C1791" s="58">
        <f>'Historical Data'!E1788</f>
        <v>10.486607909338817</v>
      </c>
      <c r="D1791" s="91">
        <f t="shared" si="27"/>
        <v>-6.0835319306189461E-3</v>
      </c>
    </row>
    <row r="1792" spans="2:4" x14ac:dyDescent="0.3">
      <c r="B1792" s="57">
        <f>'Historical Data'!B1789</f>
        <v>40888</v>
      </c>
      <c r="C1792" s="58">
        <f>'Historical Data'!E1789</f>
        <v>10.507724201828719</v>
      </c>
      <c r="D1792" s="91">
        <f t="shared" si="27"/>
        <v>-2.1116292489901767E-2</v>
      </c>
    </row>
    <row r="1793" spans="2:4" x14ac:dyDescent="0.3">
      <c r="B1793" s="57">
        <f>'Historical Data'!B1790</f>
        <v>40887</v>
      </c>
      <c r="C1793" s="58">
        <f>'Historical Data'!E1790</f>
        <v>10.515534825692525</v>
      </c>
      <c r="D1793" s="91">
        <f t="shared" si="27"/>
        <v>-7.8106238638060432E-3</v>
      </c>
    </row>
    <row r="1794" spans="2:4" x14ac:dyDescent="0.3">
      <c r="B1794" s="57">
        <f>'Historical Data'!B1791</f>
        <v>40886</v>
      </c>
      <c r="C1794" s="58">
        <f>'Historical Data'!E1791</f>
        <v>10.518270468519161</v>
      </c>
      <c r="D1794" s="91">
        <f t="shared" si="27"/>
        <v>-2.7356428266358535E-3</v>
      </c>
    </row>
    <row r="1795" spans="2:4" x14ac:dyDescent="0.3">
      <c r="B1795" s="57">
        <f>'Historical Data'!B1792</f>
        <v>40885</v>
      </c>
      <c r="C1795" s="58">
        <f>'Historical Data'!E1792</f>
        <v>10.526368912204623</v>
      </c>
      <c r="D1795" s="91">
        <f t="shared" si="27"/>
        <v>-8.0984436854620867E-3</v>
      </c>
    </row>
    <row r="1796" spans="2:4" x14ac:dyDescent="0.3">
      <c r="B1796" s="57">
        <f>'Historical Data'!B1793</f>
        <v>40884</v>
      </c>
      <c r="C1796" s="58">
        <f>'Historical Data'!E1793</f>
        <v>10.54372621011899</v>
      </c>
      <c r="D1796" s="91">
        <f t="shared" si="27"/>
        <v>-1.7357297914367464E-2</v>
      </c>
    </row>
    <row r="1797" spans="2:4" x14ac:dyDescent="0.3">
      <c r="B1797" s="57">
        <f>'Historical Data'!B1794</f>
        <v>40883</v>
      </c>
      <c r="C1797" s="58">
        <f>'Historical Data'!E1794</f>
        <v>10.546785698211977</v>
      </c>
      <c r="D1797" s="91">
        <f t="shared" si="27"/>
        <v>-3.0594880929868395E-3</v>
      </c>
    </row>
    <row r="1798" spans="2:4" x14ac:dyDescent="0.3">
      <c r="B1798" s="57">
        <f>'Historical Data'!B1795</f>
        <v>40882</v>
      </c>
      <c r="C1798" s="58">
        <f>'Historical Data'!E1795</f>
        <v>10.552326566821929</v>
      </c>
      <c r="D1798" s="91">
        <f t="shared" si="27"/>
        <v>-5.5408686099518434E-3</v>
      </c>
    </row>
    <row r="1799" spans="2:4" x14ac:dyDescent="0.3">
      <c r="B1799" s="57">
        <f>'Historical Data'!B1796</f>
        <v>40881</v>
      </c>
      <c r="C1799" s="58">
        <f>'Historical Data'!E1796</f>
        <v>10.56010747852782</v>
      </c>
      <c r="D1799" s="91">
        <f t="shared" si="27"/>
        <v>-7.7809117058915689E-3</v>
      </c>
    </row>
    <row r="1800" spans="2:4" x14ac:dyDescent="0.3">
      <c r="B1800" s="57">
        <f>'Historical Data'!B1797</f>
        <v>40880</v>
      </c>
      <c r="C1800" s="58">
        <f>'Historical Data'!E1797</f>
        <v>10.584020364986063</v>
      </c>
      <c r="D1800" s="91">
        <f t="shared" si="27"/>
        <v>-2.3912886458242966E-2</v>
      </c>
    </row>
    <row r="1801" spans="2:4" x14ac:dyDescent="0.3">
      <c r="B1801" s="57">
        <f>'Historical Data'!B1798</f>
        <v>40879</v>
      </c>
      <c r="C1801" s="58">
        <f>'Historical Data'!E1798</f>
        <v>10.622249227085419</v>
      </c>
      <c r="D1801" s="91">
        <f t="shared" ref="D1801:D1864" si="28">C1800-C1801</f>
        <v>-3.8228862099355609E-2</v>
      </c>
    </row>
    <row r="1802" spans="2:4" x14ac:dyDescent="0.3">
      <c r="B1802" s="57">
        <f>'Historical Data'!B1799</f>
        <v>40878</v>
      </c>
      <c r="C1802" s="58">
        <f>'Historical Data'!E1799</f>
        <v>10.655612299890132</v>
      </c>
      <c r="D1802" s="91">
        <f t="shared" si="28"/>
        <v>-3.3363072804712957E-2</v>
      </c>
    </row>
    <row r="1803" spans="2:4" x14ac:dyDescent="0.3">
      <c r="B1803" s="57">
        <f>'Historical Data'!B1800</f>
        <v>40877</v>
      </c>
      <c r="C1803" s="58">
        <f>'Historical Data'!E1800</f>
        <v>10.676517943365109</v>
      </c>
      <c r="D1803" s="91">
        <f t="shared" si="28"/>
        <v>-2.0905643474977254E-2</v>
      </c>
    </row>
    <row r="1804" spans="2:4" x14ac:dyDescent="0.3">
      <c r="B1804" s="57">
        <f>'Historical Data'!B1801</f>
        <v>40876</v>
      </c>
      <c r="C1804" s="58">
        <f>'Historical Data'!E1801</f>
        <v>10.695419779541915</v>
      </c>
      <c r="D1804" s="91">
        <f t="shared" si="28"/>
        <v>-1.8901836176805631E-2</v>
      </c>
    </row>
    <row r="1805" spans="2:4" x14ac:dyDescent="0.3">
      <c r="B1805" s="57">
        <f>'Historical Data'!B1802</f>
        <v>40875</v>
      </c>
      <c r="C1805" s="58">
        <f>'Historical Data'!E1802</f>
        <v>10.730208092944792</v>
      </c>
      <c r="D1805" s="91">
        <f t="shared" si="28"/>
        <v>-3.4788313402877691E-2</v>
      </c>
    </row>
    <row r="1806" spans="2:4" x14ac:dyDescent="0.3">
      <c r="B1806" s="57">
        <f>'Historical Data'!B1803</f>
        <v>40874</v>
      </c>
      <c r="C1806" s="58">
        <f>'Historical Data'!E1803</f>
        <v>10.774625845758997</v>
      </c>
      <c r="D1806" s="91">
        <f t="shared" si="28"/>
        <v>-4.4417752814204903E-2</v>
      </c>
    </row>
    <row r="1807" spans="2:4" x14ac:dyDescent="0.3">
      <c r="B1807" s="57">
        <f>'Historical Data'!B1804</f>
        <v>40873</v>
      </c>
      <c r="C1807" s="58">
        <f>'Historical Data'!E1804</f>
        <v>10.817210669931272</v>
      </c>
      <c r="D1807" s="91">
        <f t="shared" si="28"/>
        <v>-4.2584824172275049E-2</v>
      </c>
    </row>
    <row r="1808" spans="2:4" x14ac:dyDescent="0.3">
      <c r="B1808" s="57">
        <f>'Historical Data'!B1805</f>
        <v>40872</v>
      </c>
      <c r="C1808" s="58">
        <f>'Historical Data'!E1805</f>
        <v>10.869875387604928</v>
      </c>
      <c r="D1808" s="91">
        <f t="shared" si="28"/>
        <v>-5.2664717673655659E-2</v>
      </c>
    </row>
    <row r="1809" spans="2:4" x14ac:dyDescent="0.3">
      <c r="B1809" s="57">
        <f>'Historical Data'!B1806</f>
        <v>40871</v>
      </c>
      <c r="C1809" s="58">
        <f>'Historical Data'!E1806</f>
        <v>10.914465040343565</v>
      </c>
      <c r="D1809" s="91">
        <f t="shared" si="28"/>
        <v>-4.4589652738636687E-2</v>
      </c>
    </row>
    <row r="1810" spans="2:4" x14ac:dyDescent="0.3">
      <c r="B1810" s="57">
        <f>'Historical Data'!B1807</f>
        <v>40870</v>
      </c>
      <c r="C1810" s="58">
        <f>'Historical Data'!E1807</f>
        <v>10.945079308459983</v>
      </c>
      <c r="D1810" s="91">
        <f t="shared" si="28"/>
        <v>-3.0614268116417875E-2</v>
      </c>
    </row>
    <row r="1811" spans="2:4" x14ac:dyDescent="0.3">
      <c r="B1811" s="57">
        <f>'Historical Data'!B1808</f>
        <v>40869</v>
      </c>
      <c r="C1811" s="58">
        <f>'Historical Data'!E1808</f>
        <v>10.968428935886715</v>
      </c>
      <c r="D1811" s="91">
        <f t="shared" si="28"/>
        <v>-2.3349627426732411E-2</v>
      </c>
    </row>
    <row r="1812" spans="2:4" x14ac:dyDescent="0.3">
      <c r="B1812" s="57">
        <f>'Historical Data'!B1809</f>
        <v>40868</v>
      </c>
      <c r="C1812" s="58">
        <f>'Historical Data'!E1809</f>
        <v>11.009378675485941</v>
      </c>
      <c r="D1812" s="91">
        <f t="shared" si="28"/>
        <v>-4.0949739599225765E-2</v>
      </c>
    </row>
    <row r="1813" spans="2:4" x14ac:dyDescent="0.3">
      <c r="B1813" s="57">
        <f>'Historical Data'!B1810</f>
        <v>40867</v>
      </c>
      <c r="C1813" s="58">
        <f>'Historical Data'!E1810</f>
        <v>11.055958539523598</v>
      </c>
      <c r="D1813" s="91">
        <f t="shared" si="28"/>
        <v>-4.6579864037656904E-2</v>
      </c>
    </row>
    <row r="1814" spans="2:4" x14ac:dyDescent="0.3">
      <c r="B1814" s="57">
        <f>'Historical Data'!B1811</f>
        <v>40866</v>
      </c>
      <c r="C1814" s="58">
        <f>'Historical Data'!E1811</f>
        <v>11.097489854191801</v>
      </c>
      <c r="D1814" s="91">
        <f t="shared" si="28"/>
        <v>-4.1531314668203478E-2</v>
      </c>
    </row>
    <row r="1815" spans="2:4" x14ac:dyDescent="0.3">
      <c r="B1815" s="57">
        <f>'Historical Data'!B1812</f>
        <v>40865</v>
      </c>
      <c r="C1815" s="58">
        <f>'Historical Data'!E1812</f>
        <v>11.130429285317868</v>
      </c>
      <c r="D1815" s="91">
        <f t="shared" si="28"/>
        <v>-3.293943112606712E-2</v>
      </c>
    </row>
    <row r="1816" spans="2:4" x14ac:dyDescent="0.3">
      <c r="B1816" s="57">
        <f>'Historical Data'!B1813</f>
        <v>40864</v>
      </c>
      <c r="C1816" s="58">
        <f>'Historical Data'!E1813</f>
        <v>11.17528477768594</v>
      </c>
      <c r="D1816" s="91">
        <f t="shared" si="28"/>
        <v>-4.4855492368071737E-2</v>
      </c>
    </row>
    <row r="1817" spans="2:4" x14ac:dyDescent="0.3">
      <c r="B1817" s="57">
        <f>'Historical Data'!B1814</f>
        <v>40863</v>
      </c>
      <c r="C1817" s="58">
        <f>'Historical Data'!E1814</f>
        <v>11.229162236838942</v>
      </c>
      <c r="D1817" s="91">
        <f t="shared" si="28"/>
        <v>-5.3877459153001794E-2</v>
      </c>
    </row>
    <row r="1818" spans="2:4" x14ac:dyDescent="0.3">
      <c r="B1818" s="57">
        <f>'Historical Data'!B1815</f>
        <v>40862</v>
      </c>
      <c r="C1818" s="58">
        <f>'Historical Data'!E1815</f>
        <v>11.282099353873937</v>
      </c>
      <c r="D1818" s="91">
        <f t="shared" si="28"/>
        <v>-5.293711703499504E-2</v>
      </c>
    </row>
    <row r="1819" spans="2:4" x14ac:dyDescent="0.3">
      <c r="B1819" s="57">
        <f>'Historical Data'!B1816</f>
        <v>40861</v>
      </c>
      <c r="C1819" s="58">
        <f>'Historical Data'!E1816</f>
        <v>11.343714151942752</v>
      </c>
      <c r="D1819" s="91">
        <f t="shared" si="28"/>
        <v>-6.1614798068815091E-2</v>
      </c>
    </row>
    <row r="1820" spans="2:4" x14ac:dyDescent="0.3">
      <c r="B1820" s="57">
        <f>'Historical Data'!B1817</f>
        <v>40860</v>
      </c>
      <c r="C1820" s="58">
        <f>'Historical Data'!E1817</f>
        <v>11.390699934427015</v>
      </c>
      <c r="D1820" s="91">
        <f t="shared" si="28"/>
        <v>-4.6985782484263439E-2</v>
      </c>
    </row>
    <row r="1821" spans="2:4" x14ac:dyDescent="0.3">
      <c r="B1821" s="57">
        <f>'Historical Data'!B1818</f>
        <v>40859</v>
      </c>
      <c r="C1821" s="58">
        <f>'Historical Data'!E1818</f>
        <v>11.447443011609533</v>
      </c>
      <c r="D1821" s="91">
        <f t="shared" si="28"/>
        <v>-5.6743077182517254E-2</v>
      </c>
    </row>
    <row r="1822" spans="2:4" x14ac:dyDescent="0.3">
      <c r="B1822" s="57">
        <f>'Historical Data'!B1819</f>
        <v>40858</v>
      </c>
      <c r="C1822" s="58">
        <f>'Historical Data'!E1819</f>
        <v>11.487801313888999</v>
      </c>
      <c r="D1822" s="91">
        <f t="shared" si="28"/>
        <v>-4.0358302279466685E-2</v>
      </c>
    </row>
    <row r="1823" spans="2:4" x14ac:dyDescent="0.3">
      <c r="B1823" s="57">
        <f>'Historical Data'!B1820</f>
        <v>40857</v>
      </c>
      <c r="C1823" s="58">
        <f>'Historical Data'!E1820</f>
        <v>11.53988760418072</v>
      </c>
      <c r="D1823" s="91">
        <f t="shared" si="28"/>
        <v>-5.2086290291720516E-2</v>
      </c>
    </row>
    <row r="1824" spans="2:4" x14ac:dyDescent="0.3">
      <c r="B1824" s="57">
        <f>'Historical Data'!B1821</f>
        <v>40856</v>
      </c>
      <c r="C1824" s="58">
        <f>'Historical Data'!E1821</f>
        <v>11.585304094608025</v>
      </c>
      <c r="D1824" s="91">
        <f t="shared" si="28"/>
        <v>-4.5416490427305334E-2</v>
      </c>
    </row>
    <row r="1825" spans="2:4" x14ac:dyDescent="0.3">
      <c r="B1825" s="57">
        <f>'Historical Data'!B1822</f>
        <v>40855</v>
      </c>
      <c r="C1825" s="58">
        <f>'Historical Data'!E1822</f>
        <v>11.628245034425085</v>
      </c>
      <c r="D1825" s="91">
        <f t="shared" si="28"/>
        <v>-4.2940939817059487E-2</v>
      </c>
    </row>
    <row r="1826" spans="2:4" x14ac:dyDescent="0.3">
      <c r="B1826" s="57">
        <f>'Historical Data'!B1823</f>
        <v>40854</v>
      </c>
      <c r="C1826" s="58">
        <f>'Historical Data'!E1823</f>
        <v>11.673012278936209</v>
      </c>
      <c r="D1826" s="91">
        <f t="shared" si="28"/>
        <v>-4.476724451112446E-2</v>
      </c>
    </row>
    <row r="1827" spans="2:4" x14ac:dyDescent="0.3">
      <c r="B1827" s="57">
        <f>'Historical Data'!B1824</f>
        <v>40853</v>
      </c>
      <c r="C1827" s="58">
        <f>'Historical Data'!E1824</f>
        <v>11.724038808466403</v>
      </c>
      <c r="D1827" s="91">
        <f t="shared" si="28"/>
        <v>-5.1026529530194153E-2</v>
      </c>
    </row>
    <row r="1828" spans="2:4" x14ac:dyDescent="0.3">
      <c r="B1828" s="57">
        <f>'Historical Data'!B1825</f>
        <v>40852</v>
      </c>
      <c r="C1828" s="58">
        <f>'Historical Data'!E1825</f>
        <v>11.761873600305773</v>
      </c>
      <c r="D1828" s="91">
        <f t="shared" si="28"/>
        <v>-3.7834791839369331E-2</v>
      </c>
    </row>
    <row r="1829" spans="2:4" x14ac:dyDescent="0.3">
      <c r="B1829" s="57">
        <f>'Historical Data'!B1826</f>
        <v>40851</v>
      </c>
      <c r="C1829" s="58">
        <f>'Historical Data'!E1826</f>
        <v>11.815205007190952</v>
      </c>
      <c r="D1829" s="91">
        <f t="shared" si="28"/>
        <v>-5.3331406885179788E-2</v>
      </c>
    </row>
    <row r="1830" spans="2:4" x14ac:dyDescent="0.3">
      <c r="B1830" s="57">
        <f>'Historical Data'!B1827</f>
        <v>40850</v>
      </c>
      <c r="C1830" s="58">
        <f>'Historical Data'!E1827</f>
        <v>11.857429255219033</v>
      </c>
      <c r="D1830" s="91">
        <f t="shared" si="28"/>
        <v>-4.222424802808078E-2</v>
      </c>
    </row>
    <row r="1831" spans="2:4" x14ac:dyDescent="0.3">
      <c r="B1831" s="57">
        <f>'Historical Data'!B1828</f>
        <v>40849</v>
      </c>
      <c r="C1831" s="58">
        <f>'Historical Data'!E1828</f>
        <v>11.890973533334968</v>
      </c>
      <c r="D1831" s="91">
        <f t="shared" si="28"/>
        <v>-3.3544278115934745E-2</v>
      </c>
    </row>
    <row r="1832" spans="2:4" x14ac:dyDescent="0.3">
      <c r="B1832" s="57">
        <f>'Historical Data'!B1829</f>
        <v>40848</v>
      </c>
      <c r="C1832" s="58">
        <f>'Historical Data'!E1829</f>
        <v>11.922551457502804</v>
      </c>
      <c r="D1832" s="91">
        <f t="shared" si="28"/>
        <v>-3.1577924167836002E-2</v>
      </c>
    </row>
    <row r="1833" spans="2:4" x14ac:dyDescent="0.3">
      <c r="B1833" s="57">
        <f>'Historical Data'!B1830</f>
        <v>40847</v>
      </c>
      <c r="C1833" s="58">
        <f>'Historical Data'!E1830</f>
        <v>11.952021818768884</v>
      </c>
      <c r="D1833" s="91">
        <f t="shared" si="28"/>
        <v>-2.9470361266080047E-2</v>
      </c>
    </row>
    <row r="1834" spans="2:4" x14ac:dyDescent="0.3">
      <c r="B1834" s="57">
        <f>'Historical Data'!B1831</f>
        <v>40846</v>
      </c>
      <c r="C1834" s="58">
        <f>'Historical Data'!E1831</f>
        <v>11.979098224342827</v>
      </c>
      <c r="D1834" s="91">
        <f t="shared" si="28"/>
        <v>-2.7076405573943418E-2</v>
      </c>
    </row>
    <row r="1835" spans="2:4" x14ac:dyDescent="0.3">
      <c r="B1835" s="57">
        <f>'Historical Data'!B1832</f>
        <v>40845</v>
      </c>
      <c r="C1835" s="58">
        <f>'Historical Data'!E1832</f>
        <v>12.009884345239414</v>
      </c>
      <c r="D1835" s="91">
        <f t="shared" si="28"/>
        <v>-3.0786120896586056E-2</v>
      </c>
    </row>
    <row r="1836" spans="2:4" x14ac:dyDescent="0.3">
      <c r="B1836" s="57">
        <f>'Historical Data'!B1833</f>
        <v>40844</v>
      </c>
      <c r="C1836" s="58">
        <f>'Historical Data'!E1833</f>
        <v>12.044861527600712</v>
      </c>
      <c r="D1836" s="91">
        <f t="shared" si="28"/>
        <v>-3.4977182361298986E-2</v>
      </c>
    </row>
    <row r="1837" spans="2:4" x14ac:dyDescent="0.3">
      <c r="B1837" s="57">
        <f>'Historical Data'!B1834</f>
        <v>40843</v>
      </c>
      <c r="C1837" s="58">
        <f>'Historical Data'!E1834</f>
        <v>12.0940271356945</v>
      </c>
      <c r="D1837" s="91">
        <f t="shared" si="28"/>
        <v>-4.9165608093787228E-2</v>
      </c>
    </row>
    <row r="1838" spans="2:4" x14ac:dyDescent="0.3">
      <c r="B1838" s="57">
        <f>'Historical Data'!B1835</f>
        <v>40842</v>
      </c>
      <c r="C1838" s="58">
        <f>'Historical Data'!E1835</f>
        <v>12.139816038566838</v>
      </c>
      <c r="D1838" s="91">
        <f t="shared" si="28"/>
        <v>-4.578890287233861E-2</v>
      </c>
    </row>
    <row r="1839" spans="2:4" x14ac:dyDescent="0.3">
      <c r="B1839" s="57">
        <f>'Historical Data'!B1836</f>
        <v>40841</v>
      </c>
      <c r="C1839" s="58">
        <f>'Historical Data'!E1836</f>
        <v>12.1849270170742</v>
      </c>
      <c r="D1839" s="91">
        <f t="shared" si="28"/>
        <v>-4.5110978507361565E-2</v>
      </c>
    </row>
    <row r="1840" spans="2:4" x14ac:dyDescent="0.3">
      <c r="B1840" s="57">
        <f>'Historical Data'!B1837</f>
        <v>40840</v>
      </c>
      <c r="C1840" s="58">
        <f>'Historical Data'!E1837</f>
        <v>12.226480824534587</v>
      </c>
      <c r="D1840" s="91">
        <f t="shared" si="28"/>
        <v>-4.1553807460386949E-2</v>
      </c>
    </row>
    <row r="1841" spans="2:4" x14ac:dyDescent="0.3">
      <c r="B1841" s="57">
        <f>'Historical Data'!B1838</f>
        <v>40839</v>
      </c>
      <c r="C1841" s="58">
        <f>'Historical Data'!E1838</f>
        <v>12.276275255735001</v>
      </c>
      <c r="D1841" s="91">
        <f t="shared" si="28"/>
        <v>-4.979443120041438E-2</v>
      </c>
    </row>
    <row r="1842" spans="2:4" x14ac:dyDescent="0.3">
      <c r="B1842" s="57">
        <f>'Historical Data'!B1839</f>
        <v>40838</v>
      </c>
      <c r="C1842" s="58">
        <f>'Historical Data'!E1839</f>
        <v>12.3211957992071</v>
      </c>
      <c r="D1842" s="91">
        <f t="shared" si="28"/>
        <v>-4.4920543472098728E-2</v>
      </c>
    </row>
    <row r="1843" spans="2:4" x14ac:dyDescent="0.3">
      <c r="B1843" s="57">
        <f>'Historical Data'!B1840</f>
        <v>40837</v>
      </c>
      <c r="C1843" s="58">
        <f>'Historical Data'!E1840</f>
        <v>12.369089052105959</v>
      </c>
      <c r="D1843" s="91">
        <f t="shared" si="28"/>
        <v>-4.7893252898859373E-2</v>
      </c>
    </row>
    <row r="1844" spans="2:4" x14ac:dyDescent="0.3">
      <c r="B1844" s="57">
        <f>'Historical Data'!B1841</f>
        <v>40836</v>
      </c>
      <c r="C1844" s="58">
        <f>'Historical Data'!E1841</f>
        <v>12.42375116430266</v>
      </c>
      <c r="D1844" s="91">
        <f t="shared" si="28"/>
        <v>-5.4662112196700363E-2</v>
      </c>
    </row>
    <row r="1845" spans="2:4" x14ac:dyDescent="0.3">
      <c r="B1845" s="57">
        <f>'Historical Data'!B1842</f>
        <v>40835</v>
      </c>
      <c r="C1845" s="58">
        <f>'Historical Data'!E1842</f>
        <v>12.474808891882406</v>
      </c>
      <c r="D1845" s="91">
        <f t="shared" si="28"/>
        <v>-5.1057727579745915E-2</v>
      </c>
    </row>
    <row r="1846" spans="2:4" x14ac:dyDescent="0.3">
      <c r="B1846" s="57">
        <f>'Historical Data'!B1843</f>
        <v>40834</v>
      </c>
      <c r="C1846" s="58">
        <f>'Historical Data'!E1843</f>
        <v>12.514213887706832</v>
      </c>
      <c r="D1846" s="91">
        <f t="shared" si="28"/>
        <v>-3.9404995824426692E-2</v>
      </c>
    </row>
    <row r="1847" spans="2:4" x14ac:dyDescent="0.3">
      <c r="B1847" s="57">
        <f>'Historical Data'!B1844</f>
        <v>40833</v>
      </c>
      <c r="C1847" s="58">
        <f>'Historical Data'!E1844</f>
        <v>12.548795909288865</v>
      </c>
      <c r="D1847" s="91">
        <f t="shared" si="28"/>
        <v>-3.4582021582032496E-2</v>
      </c>
    </row>
    <row r="1848" spans="2:4" x14ac:dyDescent="0.3">
      <c r="B1848" s="57">
        <f>'Historical Data'!B1845</f>
        <v>40832</v>
      </c>
      <c r="C1848" s="58">
        <f>'Historical Data'!E1845</f>
        <v>12.596718994538747</v>
      </c>
      <c r="D1848" s="91">
        <f t="shared" si="28"/>
        <v>-4.7923085249882647E-2</v>
      </c>
    </row>
    <row r="1849" spans="2:4" x14ac:dyDescent="0.3">
      <c r="B1849" s="57">
        <f>'Historical Data'!B1846</f>
        <v>40831</v>
      </c>
      <c r="C1849" s="58">
        <f>'Historical Data'!E1846</f>
        <v>12.64423812678425</v>
      </c>
      <c r="D1849" s="91">
        <f t="shared" si="28"/>
        <v>-4.751913224550286E-2</v>
      </c>
    </row>
    <row r="1850" spans="2:4" x14ac:dyDescent="0.3">
      <c r="B1850" s="57">
        <f>'Historical Data'!B1847</f>
        <v>40830</v>
      </c>
      <c r="C1850" s="58">
        <f>'Historical Data'!E1847</f>
        <v>12.688240235836291</v>
      </c>
      <c r="D1850" s="91">
        <f t="shared" si="28"/>
        <v>-4.400210905204105E-2</v>
      </c>
    </row>
    <row r="1851" spans="2:4" x14ac:dyDescent="0.3">
      <c r="B1851" s="57">
        <f>'Historical Data'!B1848</f>
        <v>40829</v>
      </c>
      <c r="C1851" s="58">
        <f>'Historical Data'!E1848</f>
        <v>12.748785912993467</v>
      </c>
      <c r="D1851" s="91">
        <f t="shared" si="28"/>
        <v>-6.0545677157175959E-2</v>
      </c>
    </row>
    <row r="1852" spans="2:4" x14ac:dyDescent="0.3">
      <c r="B1852" s="57">
        <f>'Historical Data'!B1849</f>
        <v>40828</v>
      </c>
      <c r="C1852" s="58">
        <f>'Historical Data'!E1849</f>
        <v>12.805362410460932</v>
      </c>
      <c r="D1852" s="91">
        <f t="shared" si="28"/>
        <v>-5.6576497467464293E-2</v>
      </c>
    </row>
    <row r="1853" spans="2:4" x14ac:dyDescent="0.3">
      <c r="B1853" s="57">
        <f>'Historical Data'!B1850</f>
        <v>40827</v>
      </c>
      <c r="C1853" s="58">
        <f>'Historical Data'!E1850</f>
        <v>12.862624326049717</v>
      </c>
      <c r="D1853" s="91">
        <f t="shared" si="28"/>
        <v>-5.7261915588785683E-2</v>
      </c>
    </row>
    <row r="1854" spans="2:4" x14ac:dyDescent="0.3">
      <c r="B1854" s="57">
        <f>'Historical Data'!B1851</f>
        <v>40826</v>
      </c>
      <c r="C1854" s="58">
        <f>'Historical Data'!E1851</f>
        <v>12.916680906599904</v>
      </c>
      <c r="D1854" s="91">
        <f t="shared" si="28"/>
        <v>-5.4056580550186695E-2</v>
      </c>
    </row>
    <row r="1855" spans="2:4" x14ac:dyDescent="0.3">
      <c r="B1855" s="57">
        <f>'Historical Data'!B1852</f>
        <v>40825</v>
      </c>
      <c r="C1855" s="58">
        <f>'Historical Data'!E1852</f>
        <v>12.978300816120031</v>
      </c>
      <c r="D1855" s="91">
        <f t="shared" si="28"/>
        <v>-6.1619909520127081E-2</v>
      </c>
    </row>
    <row r="1856" spans="2:4" x14ac:dyDescent="0.3">
      <c r="B1856" s="57">
        <f>'Historical Data'!B1853</f>
        <v>40824</v>
      </c>
      <c r="C1856" s="58">
        <f>'Historical Data'!E1853</f>
        <v>13.04336494728663</v>
      </c>
      <c r="D1856" s="91">
        <f t="shared" si="28"/>
        <v>-6.5064131166598926E-2</v>
      </c>
    </row>
    <row r="1857" spans="2:4" x14ac:dyDescent="0.3">
      <c r="B1857" s="57">
        <f>'Historical Data'!B1854</f>
        <v>40823</v>
      </c>
      <c r="C1857" s="58">
        <f>'Historical Data'!E1854</f>
        <v>13.108264700592731</v>
      </c>
      <c r="D1857" s="91">
        <f t="shared" si="28"/>
        <v>-6.4899753306100649E-2</v>
      </c>
    </row>
    <row r="1858" spans="2:4" x14ac:dyDescent="0.3">
      <c r="B1858" s="57">
        <f>'Historical Data'!B1855</f>
        <v>40822</v>
      </c>
      <c r="C1858" s="58">
        <f>'Historical Data'!E1855</f>
        <v>13.162787499305884</v>
      </c>
      <c r="D1858" s="91">
        <f t="shared" si="28"/>
        <v>-5.4522798713152909E-2</v>
      </c>
    </row>
    <row r="1859" spans="2:4" x14ac:dyDescent="0.3">
      <c r="B1859" s="57">
        <f>'Historical Data'!B1856</f>
        <v>40821</v>
      </c>
      <c r="C1859" s="58">
        <f>'Historical Data'!E1856</f>
        <v>13.202475817619867</v>
      </c>
      <c r="D1859" s="91">
        <f t="shared" si="28"/>
        <v>-3.9688318313983117E-2</v>
      </c>
    </row>
    <row r="1860" spans="2:4" x14ac:dyDescent="0.3">
      <c r="B1860" s="57">
        <f>'Historical Data'!B1857</f>
        <v>40820</v>
      </c>
      <c r="C1860" s="58">
        <f>'Historical Data'!E1857</f>
        <v>13.245053447525327</v>
      </c>
      <c r="D1860" s="91">
        <f t="shared" si="28"/>
        <v>-4.2577629905460768E-2</v>
      </c>
    </row>
    <row r="1861" spans="2:4" x14ac:dyDescent="0.3">
      <c r="B1861" s="57">
        <f>'Historical Data'!B1858</f>
        <v>40819</v>
      </c>
      <c r="C1861" s="58">
        <f>'Historical Data'!E1858</f>
        <v>13.282844004298822</v>
      </c>
      <c r="D1861" s="91">
        <f t="shared" si="28"/>
        <v>-3.7790556773494188E-2</v>
      </c>
    </row>
    <row r="1862" spans="2:4" x14ac:dyDescent="0.3">
      <c r="B1862" s="57">
        <f>'Historical Data'!B1859</f>
        <v>40818</v>
      </c>
      <c r="C1862" s="58">
        <f>'Historical Data'!E1859</f>
        <v>13.325882742262337</v>
      </c>
      <c r="D1862" s="91">
        <f t="shared" si="28"/>
        <v>-4.3038737963515317E-2</v>
      </c>
    </row>
    <row r="1863" spans="2:4" x14ac:dyDescent="0.3">
      <c r="B1863" s="57">
        <f>'Historical Data'!B1860</f>
        <v>40817</v>
      </c>
      <c r="C1863" s="58">
        <f>'Historical Data'!E1860</f>
        <v>13.373031005394262</v>
      </c>
      <c r="D1863" s="91">
        <f t="shared" si="28"/>
        <v>-4.7148263131925106E-2</v>
      </c>
    </row>
    <row r="1864" spans="2:4" x14ac:dyDescent="0.3">
      <c r="B1864" s="57">
        <f>'Historical Data'!B1861</f>
        <v>40816</v>
      </c>
      <c r="C1864" s="58">
        <f>'Historical Data'!E1861</f>
        <v>13.426122481175259</v>
      </c>
      <c r="D1864" s="91">
        <f t="shared" si="28"/>
        <v>-5.3091475780997044E-2</v>
      </c>
    </row>
    <row r="1865" spans="2:4" x14ac:dyDescent="0.3">
      <c r="B1865" s="57">
        <f>'Historical Data'!B1862</f>
        <v>40815</v>
      </c>
      <c r="C1865" s="58">
        <f>'Historical Data'!E1862</f>
        <v>13.482265867448341</v>
      </c>
      <c r="D1865" s="91">
        <f t="shared" ref="D1865:D1928" si="29">C1864-C1865</f>
        <v>-5.6143386273081575E-2</v>
      </c>
    </row>
    <row r="1866" spans="2:4" x14ac:dyDescent="0.3">
      <c r="B1866" s="57">
        <f>'Historical Data'!B1863</f>
        <v>40814</v>
      </c>
      <c r="C1866" s="58">
        <f>'Historical Data'!E1863</f>
        <v>13.533519689853563</v>
      </c>
      <c r="D1866" s="91">
        <f t="shared" si="29"/>
        <v>-5.1253822405222138E-2</v>
      </c>
    </row>
    <row r="1867" spans="2:4" x14ac:dyDescent="0.3">
      <c r="B1867" s="57">
        <f>'Historical Data'!B1864</f>
        <v>40813</v>
      </c>
      <c r="C1867" s="58">
        <f>'Historical Data'!E1864</f>
        <v>13.580264133204116</v>
      </c>
      <c r="D1867" s="91">
        <f t="shared" si="29"/>
        <v>-4.6744443350553055E-2</v>
      </c>
    </row>
    <row r="1868" spans="2:4" x14ac:dyDescent="0.3">
      <c r="B1868" s="57">
        <f>'Historical Data'!B1865</f>
        <v>40812</v>
      </c>
      <c r="C1868" s="58">
        <f>'Historical Data'!E1865</f>
        <v>13.620829912261323</v>
      </c>
      <c r="D1868" s="91">
        <f t="shared" si="29"/>
        <v>-4.0565779057207152E-2</v>
      </c>
    </row>
    <row r="1869" spans="2:4" x14ac:dyDescent="0.3">
      <c r="B1869" s="57">
        <f>'Historical Data'!B1866</f>
        <v>40811</v>
      </c>
      <c r="C1869" s="58">
        <f>'Historical Data'!E1866</f>
        <v>13.656860584054769</v>
      </c>
      <c r="D1869" s="91">
        <f t="shared" si="29"/>
        <v>-3.603067179344599E-2</v>
      </c>
    </row>
    <row r="1870" spans="2:4" x14ac:dyDescent="0.3">
      <c r="B1870" s="57">
        <f>'Historical Data'!B1867</f>
        <v>40810</v>
      </c>
      <c r="C1870" s="58">
        <f>'Historical Data'!E1867</f>
        <v>13.695683937557561</v>
      </c>
      <c r="D1870" s="91">
        <f t="shared" si="29"/>
        <v>-3.8823353502792202E-2</v>
      </c>
    </row>
    <row r="1871" spans="2:4" x14ac:dyDescent="0.3">
      <c r="B1871" s="57">
        <f>'Historical Data'!B1868</f>
        <v>40809</v>
      </c>
      <c r="C1871" s="58">
        <f>'Historical Data'!E1868</f>
        <v>13.731274309113664</v>
      </c>
      <c r="D1871" s="91">
        <f t="shared" si="29"/>
        <v>-3.559037155610234E-2</v>
      </c>
    </row>
    <row r="1872" spans="2:4" x14ac:dyDescent="0.3">
      <c r="B1872" s="57">
        <f>'Historical Data'!B1869</f>
        <v>40808</v>
      </c>
      <c r="C1872" s="58">
        <f>'Historical Data'!E1869</f>
        <v>13.759842629398527</v>
      </c>
      <c r="D1872" s="91">
        <f t="shared" si="29"/>
        <v>-2.8568320284863447E-2</v>
      </c>
    </row>
    <row r="1873" spans="2:4" x14ac:dyDescent="0.3">
      <c r="B1873" s="57">
        <f>'Historical Data'!B1870</f>
        <v>40807</v>
      </c>
      <c r="C1873" s="58">
        <f>'Historical Data'!E1870</f>
        <v>13.785375875224632</v>
      </c>
      <c r="D1873" s="91">
        <f t="shared" si="29"/>
        <v>-2.55332458261055E-2</v>
      </c>
    </row>
    <row r="1874" spans="2:4" x14ac:dyDescent="0.3">
      <c r="B1874" s="57">
        <f>'Historical Data'!B1871</f>
        <v>40806</v>
      </c>
      <c r="C1874" s="58">
        <f>'Historical Data'!E1871</f>
        <v>13.814156077914195</v>
      </c>
      <c r="D1874" s="91">
        <f t="shared" si="29"/>
        <v>-2.8780202689562273E-2</v>
      </c>
    </row>
    <row r="1875" spans="2:4" x14ac:dyDescent="0.3">
      <c r="B1875" s="57">
        <f>'Historical Data'!B1872</f>
        <v>40805</v>
      </c>
      <c r="C1875" s="58">
        <f>'Historical Data'!E1872</f>
        <v>13.844805850360711</v>
      </c>
      <c r="D1875" s="91">
        <f t="shared" si="29"/>
        <v>-3.064977244651601E-2</v>
      </c>
    </row>
    <row r="1876" spans="2:4" x14ac:dyDescent="0.3">
      <c r="B1876" s="57">
        <f>'Historical Data'!B1873</f>
        <v>40804</v>
      </c>
      <c r="C1876" s="58">
        <f>'Historical Data'!E1873</f>
        <v>13.866546141955007</v>
      </c>
      <c r="D1876" s="91">
        <f t="shared" si="29"/>
        <v>-2.1740291594296579E-2</v>
      </c>
    </row>
    <row r="1877" spans="2:4" x14ac:dyDescent="0.3">
      <c r="B1877" s="57">
        <f>'Historical Data'!B1874</f>
        <v>40803</v>
      </c>
      <c r="C1877" s="58">
        <f>'Historical Data'!E1874</f>
        <v>13.89436741778367</v>
      </c>
      <c r="D1877" s="91">
        <f t="shared" si="29"/>
        <v>-2.7821275828662451E-2</v>
      </c>
    </row>
    <row r="1878" spans="2:4" x14ac:dyDescent="0.3">
      <c r="B1878" s="57">
        <f>'Historical Data'!B1875</f>
        <v>40802</v>
      </c>
      <c r="C1878" s="58">
        <f>'Historical Data'!E1875</f>
        <v>13.918316240394466</v>
      </c>
      <c r="D1878" s="91">
        <f t="shared" si="29"/>
        <v>-2.3948822610796228E-2</v>
      </c>
    </row>
    <row r="1879" spans="2:4" x14ac:dyDescent="0.3">
      <c r="B1879" s="57">
        <f>'Historical Data'!B1876</f>
        <v>40801</v>
      </c>
      <c r="C1879" s="58">
        <f>'Historical Data'!E1876</f>
        <v>13.945319308603636</v>
      </c>
      <c r="D1879" s="91">
        <f t="shared" si="29"/>
        <v>-2.7003068209170422E-2</v>
      </c>
    </row>
    <row r="1880" spans="2:4" x14ac:dyDescent="0.3">
      <c r="B1880" s="57">
        <f>'Historical Data'!B1877</f>
        <v>40800</v>
      </c>
      <c r="C1880" s="58">
        <f>'Historical Data'!E1877</f>
        <v>13.975611980070823</v>
      </c>
      <c r="D1880" s="91">
        <f t="shared" si="29"/>
        <v>-3.0292671467186949E-2</v>
      </c>
    </row>
    <row r="1881" spans="2:4" x14ac:dyDescent="0.3">
      <c r="B1881" s="57">
        <f>'Historical Data'!B1878</f>
        <v>40799</v>
      </c>
      <c r="C1881" s="58">
        <f>'Historical Data'!E1878</f>
        <v>14.00426321550521</v>
      </c>
      <c r="D1881" s="91">
        <f t="shared" si="29"/>
        <v>-2.8651235434386635E-2</v>
      </c>
    </row>
    <row r="1882" spans="2:4" x14ac:dyDescent="0.3">
      <c r="B1882" s="57">
        <f>'Historical Data'!B1879</f>
        <v>40798</v>
      </c>
      <c r="C1882" s="58">
        <f>'Historical Data'!E1879</f>
        <v>14.033127209008581</v>
      </c>
      <c r="D1882" s="91">
        <f t="shared" si="29"/>
        <v>-2.8863993503371432E-2</v>
      </c>
    </row>
    <row r="1883" spans="2:4" x14ac:dyDescent="0.3">
      <c r="B1883" s="57">
        <f>'Historical Data'!B1880</f>
        <v>40797</v>
      </c>
      <c r="C1883" s="58">
        <f>'Historical Data'!E1880</f>
        <v>14.06381470786104</v>
      </c>
      <c r="D1883" s="91">
        <f t="shared" si="29"/>
        <v>-3.0687498852458361E-2</v>
      </c>
    </row>
    <row r="1884" spans="2:4" x14ac:dyDescent="0.3">
      <c r="B1884" s="57">
        <f>'Historical Data'!B1881</f>
        <v>40796</v>
      </c>
      <c r="C1884" s="58">
        <f>'Historical Data'!E1881</f>
        <v>14.093497983498789</v>
      </c>
      <c r="D1884" s="91">
        <f t="shared" si="29"/>
        <v>-2.9683275637749418E-2</v>
      </c>
    </row>
    <row r="1885" spans="2:4" x14ac:dyDescent="0.3">
      <c r="B1885" s="57">
        <f>'Historical Data'!B1882</f>
        <v>40795</v>
      </c>
      <c r="C1885" s="58">
        <f>'Historical Data'!E1882</f>
        <v>14.119101402957533</v>
      </c>
      <c r="D1885" s="91">
        <f t="shared" si="29"/>
        <v>-2.5603419458743559E-2</v>
      </c>
    </row>
    <row r="1886" spans="2:4" x14ac:dyDescent="0.3">
      <c r="B1886" s="57">
        <f>'Historical Data'!B1883</f>
        <v>40794</v>
      </c>
      <c r="C1886" s="58">
        <f>'Historical Data'!E1883</f>
        <v>14.137217028331122</v>
      </c>
      <c r="D1886" s="91">
        <f t="shared" si="29"/>
        <v>-1.8115625373589239E-2</v>
      </c>
    </row>
    <row r="1887" spans="2:4" x14ac:dyDescent="0.3">
      <c r="B1887" s="57">
        <f>'Historical Data'!B1884</f>
        <v>40793</v>
      </c>
      <c r="C1887" s="58">
        <f>'Historical Data'!E1884</f>
        <v>14.145899108533589</v>
      </c>
      <c r="D1887" s="91">
        <f t="shared" si="29"/>
        <v>-8.6820802024671906E-3</v>
      </c>
    </row>
    <row r="1888" spans="2:4" x14ac:dyDescent="0.3">
      <c r="B1888" s="57">
        <f>'Historical Data'!B1885</f>
        <v>40792</v>
      </c>
      <c r="C1888" s="58">
        <f>'Historical Data'!E1885</f>
        <v>14.154983302179536</v>
      </c>
      <c r="D1888" s="91">
        <f t="shared" si="29"/>
        <v>-9.0841936459469252E-3</v>
      </c>
    </row>
    <row r="1889" spans="2:4" x14ac:dyDescent="0.3">
      <c r="B1889" s="57">
        <f>'Historical Data'!B1886</f>
        <v>40791</v>
      </c>
      <c r="C1889" s="58">
        <f>'Historical Data'!E1886</f>
        <v>14.162077578667509</v>
      </c>
      <c r="D1889" s="91">
        <f t="shared" si="29"/>
        <v>-7.0942764879724507E-3</v>
      </c>
    </row>
    <row r="1890" spans="2:4" x14ac:dyDescent="0.3">
      <c r="B1890" s="57">
        <f>'Historical Data'!B1887</f>
        <v>40790</v>
      </c>
      <c r="C1890" s="58">
        <f>'Historical Data'!E1887</f>
        <v>14.175538917129277</v>
      </c>
      <c r="D1890" s="91">
        <f t="shared" si="29"/>
        <v>-1.3461338461768335E-2</v>
      </c>
    </row>
    <row r="1891" spans="2:4" x14ac:dyDescent="0.3">
      <c r="B1891" s="57">
        <f>'Historical Data'!B1888</f>
        <v>40789</v>
      </c>
      <c r="C1891" s="58">
        <f>'Historical Data'!E1888</f>
        <v>14.184520137446638</v>
      </c>
      <c r="D1891" s="91">
        <f t="shared" si="29"/>
        <v>-8.9812203173611493E-3</v>
      </c>
    </row>
    <row r="1892" spans="2:4" x14ac:dyDescent="0.3">
      <c r="B1892" s="57">
        <f>'Historical Data'!B1889</f>
        <v>40788</v>
      </c>
      <c r="C1892" s="58">
        <f>'Historical Data'!E1889</f>
        <v>14.190577869158279</v>
      </c>
      <c r="D1892" s="91">
        <f t="shared" si="29"/>
        <v>-6.0577317116408125E-3</v>
      </c>
    </row>
    <row r="1893" spans="2:4" x14ac:dyDescent="0.3">
      <c r="B1893" s="57">
        <f>'Historical Data'!B1890</f>
        <v>40787</v>
      </c>
      <c r="C1893" s="58">
        <f>'Historical Data'!E1890</f>
        <v>14.198651472269782</v>
      </c>
      <c r="D1893" s="91">
        <f t="shared" si="29"/>
        <v>-8.0736031115034024E-3</v>
      </c>
    </row>
    <row r="1894" spans="2:4" x14ac:dyDescent="0.3">
      <c r="B1894" s="57">
        <f>'Historical Data'!B1891</f>
        <v>40786</v>
      </c>
      <c r="C1894" s="58">
        <f>'Historical Data'!E1891</f>
        <v>14.205976370079775</v>
      </c>
      <c r="D1894" s="91">
        <f t="shared" si="29"/>
        <v>-7.3248978099922368E-3</v>
      </c>
    </row>
    <row r="1895" spans="2:4" x14ac:dyDescent="0.3">
      <c r="B1895" s="57">
        <f>'Historical Data'!B1892</f>
        <v>40785</v>
      </c>
      <c r="C1895" s="58">
        <f>'Historical Data'!E1892</f>
        <v>14.212902764700059</v>
      </c>
      <c r="D1895" s="91">
        <f t="shared" si="29"/>
        <v>-6.9263946202848814E-3</v>
      </c>
    </row>
    <row r="1896" spans="2:4" x14ac:dyDescent="0.3">
      <c r="B1896" s="57">
        <f>'Historical Data'!B1893</f>
        <v>40784</v>
      </c>
      <c r="C1896" s="58">
        <f>'Historical Data'!E1893</f>
        <v>14.214775357707303</v>
      </c>
      <c r="D1896" s="91">
        <f t="shared" si="29"/>
        <v>-1.8725930072438501E-3</v>
      </c>
    </row>
    <row r="1897" spans="2:4" x14ac:dyDescent="0.3">
      <c r="B1897" s="57">
        <f>'Historical Data'!B1894</f>
        <v>40783</v>
      </c>
      <c r="C1897" s="58">
        <f>'Historical Data'!E1894</f>
        <v>14.218199995043355</v>
      </c>
      <c r="D1897" s="91">
        <f t="shared" si="29"/>
        <v>-3.4246373360513616E-3</v>
      </c>
    </row>
    <row r="1898" spans="2:4" x14ac:dyDescent="0.3">
      <c r="B1898" s="57">
        <f>'Historical Data'!B1895</f>
        <v>40782</v>
      </c>
      <c r="C1898" s="58">
        <f>'Historical Data'!E1895</f>
        <v>14.215433610776943</v>
      </c>
      <c r="D1898" s="91">
        <f t="shared" si="29"/>
        <v>2.7663842664118476E-3</v>
      </c>
    </row>
    <row r="1899" spans="2:4" x14ac:dyDescent="0.3">
      <c r="B1899" s="57">
        <f>'Historical Data'!B1896</f>
        <v>40781</v>
      </c>
      <c r="C1899" s="58">
        <f>'Historical Data'!E1896</f>
        <v>14.210920580757749</v>
      </c>
      <c r="D1899" s="91">
        <f t="shared" si="29"/>
        <v>4.5130300191935646E-3</v>
      </c>
    </row>
    <row r="1900" spans="2:4" x14ac:dyDescent="0.3">
      <c r="B1900" s="57">
        <f>'Historical Data'!B1897</f>
        <v>40780</v>
      </c>
      <c r="C1900" s="58">
        <f>'Historical Data'!E1897</f>
        <v>14.214471330585091</v>
      </c>
      <c r="D1900" s="91">
        <f t="shared" si="29"/>
        <v>-3.5507498273421589E-3</v>
      </c>
    </row>
    <row r="1901" spans="2:4" x14ac:dyDescent="0.3">
      <c r="B1901" s="57">
        <f>'Historical Data'!B1898</f>
        <v>40779</v>
      </c>
      <c r="C1901" s="58">
        <f>'Historical Data'!E1898</f>
        <v>14.219175762816853</v>
      </c>
      <c r="D1901" s="91">
        <f t="shared" si="29"/>
        <v>-4.7044322317617571E-3</v>
      </c>
    </row>
    <row r="1902" spans="2:4" x14ac:dyDescent="0.3">
      <c r="B1902" s="57">
        <f>'Historical Data'!B1899</f>
        <v>40778</v>
      </c>
      <c r="C1902" s="58">
        <f>'Historical Data'!E1899</f>
        <v>14.226048406555686</v>
      </c>
      <c r="D1902" s="91">
        <f t="shared" si="29"/>
        <v>-6.8726437388324513E-3</v>
      </c>
    </row>
    <row r="1903" spans="2:4" x14ac:dyDescent="0.3">
      <c r="B1903" s="57">
        <f>'Historical Data'!B1900</f>
        <v>40777</v>
      </c>
      <c r="C1903" s="58">
        <f>'Historical Data'!E1900</f>
        <v>14.235364252321805</v>
      </c>
      <c r="D1903" s="91">
        <f t="shared" si="29"/>
        <v>-9.3158457661193239E-3</v>
      </c>
    </row>
    <row r="1904" spans="2:4" x14ac:dyDescent="0.3">
      <c r="B1904" s="57">
        <f>'Historical Data'!B1901</f>
        <v>40776</v>
      </c>
      <c r="C1904" s="58">
        <f>'Historical Data'!E1901</f>
        <v>14.232421914909819</v>
      </c>
      <c r="D1904" s="91">
        <f t="shared" si="29"/>
        <v>2.9423374119854628E-3</v>
      </c>
    </row>
    <row r="1905" spans="2:4" x14ac:dyDescent="0.3">
      <c r="B1905" s="57">
        <f>'Historical Data'!B1902</f>
        <v>40775</v>
      </c>
      <c r="C1905" s="58">
        <f>'Historical Data'!E1902</f>
        <v>14.226887208921742</v>
      </c>
      <c r="D1905" s="91">
        <f t="shared" si="29"/>
        <v>5.5347059880777039E-3</v>
      </c>
    </row>
    <row r="1906" spans="2:4" x14ac:dyDescent="0.3">
      <c r="B1906" s="57">
        <f>'Historical Data'!B1903</f>
        <v>40774</v>
      </c>
      <c r="C1906" s="58">
        <f>'Historical Data'!E1903</f>
        <v>14.222011048861567</v>
      </c>
      <c r="D1906" s="91">
        <f t="shared" si="29"/>
        <v>4.8761600601743282E-3</v>
      </c>
    </row>
    <row r="1907" spans="2:4" x14ac:dyDescent="0.3">
      <c r="B1907" s="57">
        <f>'Historical Data'!B1904</f>
        <v>40773</v>
      </c>
      <c r="C1907" s="58">
        <f>'Historical Data'!E1904</f>
        <v>14.214149720158906</v>
      </c>
      <c r="D1907" s="91">
        <f t="shared" si="29"/>
        <v>7.8613287026616518E-3</v>
      </c>
    </row>
    <row r="1908" spans="2:4" x14ac:dyDescent="0.3">
      <c r="B1908" s="57">
        <f>'Historical Data'!B1905</f>
        <v>40772</v>
      </c>
      <c r="C1908" s="58">
        <f>'Historical Data'!E1905</f>
        <v>14.20146567086514</v>
      </c>
      <c r="D1908" s="91">
        <f t="shared" si="29"/>
        <v>1.2684049293765653E-2</v>
      </c>
    </row>
    <row r="1909" spans="2:4" x14ac:dyDescent="0.3">
      <c r="B1909" s="57">
        <f>'Historical Data'!B1906</f>
        <v>40771</v>
      </c>
      <c r="C1909" s="58">
        <f>'Historical Data'!E1906</f>
        <v>14.187094851568453</v>
      </c>
      <c r="D1909" s="91">
        <f t="shared" si="29"/>
        <v>1.4370819296686932E-2</v>
      </c>
    </row>
    <row r="1910" spans="2:4" x14ac:dyDescent="0.3">
      <c r="B1910" s="57">
        <f>'Historical Data'!B1907</f>
        <v>40770</v>
      </c>
      <c r="C1910" s="58">
        <f>'Historical Data'!E1907</f>
        <v>14.174224467188909</v>
      </c>
      <c r="D1910" s="91">
        <f t="shared" si="29"/>
        <v>1.2870384379544575E-2</v>
      </c>
    </row>
    <row r="1911" spans="2:4" x14ac:dyDescent="0.3">
      <c r="B1911" s="57">
        <f>'Historical Data'!B1908</f>
        <v>40769</v>
      </c>
      <c r="C1911" s="58">
        <f>'Historical Data'!E1908</f>
        <v>14.154769213308519</v>
      </c>
      <c r="D1911" s="91">
        <f t="shared" si="29"/>
        <v>1.9455253880389378E-2</v>
      </c>
    </row>
    <row r="1912" spans="2:4" x14ac:dyDescent="0.3">
      <c r="B1912" s="57">
        <f>'Historical Data'!B1909</f>
        <v>40768</v>
      </c>
      <c r="C1912" s="58">
        <f>'Historical Data'!E1909</f>
        <v>14.127139727055049</v>
      </c>
      <c r="D1912" s="91">
        <f t="shared" si="29"/>
        <v>2.7629486253470503E-2</v>
      </c>
    </row>
    <row r="1913" spans="2:4" x14ac:dyDescent="0.3">
      <c r="B1913" s="57">
        <f>'Historical Data'!B1910</f>
        <v>40767</v>
      </c>
      <c r="C1913" s="58">
        <f>'Historical Data'!E1910</f>
        <v>14.084839604584038</v>
      </c>
      <c r="D1913" s="91">
        <f t="shared" si="29"/>
        <v>4.2300122471010226E-2</v>
      </c>
    </row>
    <row r="1914" spans="2:4" x14ac:dyDescent="0.3">
      <c r="B1914" s="57">
        <f>'Historical Data'!B1911</f>
        <v>40766</v>
      </c>
      <c r="C1914" s="58">
        <f>'Historical Data'!E1911</f>
        <v>14.049631366761345</v>
      </c>
      <c r="D1914" s="91">
        <f t="shared" si="29"/>
        <v>3.5208237822693889E-2</v>
      </c>
    </row>
    <row r="1915" spans="2:4" x14ac:dyDescent="0.3">
      <c r="B1915" s="57">
        <f>'Historical Data'!B1912</f>
        <v>40765</v>
      </c>
      <c r="C1915" s="58">
        <f>'Historical Data'!E1912</f>
        <v>14.022795607107497</v>
      </c>
      <c r="D1915" s="91">
        <f t="shared" si="29"/>
        <v>2.6835759653847546E-2</v>
      </c>
    </row>
    <row r="1916" spans="2:4" x14ac:dyDescent="0.3">
      <c r="B1916" s="57">
        <f>'Historical Data'!B1913</f>
        <v>40764</v>
      </c>
      <c r="C1916" s="58">
        <f>'Historical Data'!E1913</f>
        <v>14.002371354582618</v>
      </c>
      <c r="D1916" s="91">
        <f t="shared" si="29"/>
        <v>2.0424252524879449E-2</v>
      </c>
    </row>
    <row r="1917" spans="2:4" x14ac:dyDescent="0.3">
      <c r="B1917" s="57">
        <f>'Historical Data'!B1914</f>
        <v>40763</v>
      </c>
      <c r="C1917" s="58">
        <f>'Historical Data'!E1914</f>
        <v>13.974175037105773</v>
      </c>
      <c r="D1917" s="91">
        <f t="shared" si="29"/>
        <v>2.8196317476844257E-2</v>
      </c>
    </row>
    <row r="1918" spans="2:4" x14ac:dyDescent="0.3">
      <c r="B1918" s="57">
        <f>'Historical Data'!B1915</f>
        <v>40762</v>
      </c>
      <c r="C1918" s="58">
        <f>'Historical Data'!E1915</f>
        <v>13.949357426283315</v>
      </c>
      <c r="D1918" s="91">
        <f t="shared" si="29"/>
        <v>2.4817610822458036E-2</v>
      </c>
    </row>
    <row r="1919" spans="2:4" x14ac:dyDescent="0.3">
      <c r="B1919" s="57">
        <f>'Historical Data'!B1916</f>
        <v>40761</v>
      </c>
      <c r="C1919" s="58">
        <f>'Historical Data'!E1916</f>
        <v>13.934351593197034</v>
      </c>
      <c r="D1919" s="91">
        <f t="shared" si="29"/>
        <v>1.5005833086281228E-2</v>
      </c>
    </row>
    <row r="1920" spans="2:4" x14ac:dyDescent="0.3">
      <c r="B1920" s="57">
        <f>'Historical Data'!B1917</f>
        <v>40760</v>
      </c>
      <c r="C1920" s="58">
        <f>'Historical Data'!E1917</f>
        <v>13.911509132750169</v>
      </c>
      <c r="D1920" s="91">
        <f t="shared" si="29"/>
        <v>2.2842460446865331E-2</v>
      </c>
    </row>
    <row r="1921" spans="2:4" x14ac:dyDescent="0.3">
      <c r="B1921" s="57">
        <f>'Historical Data'!B1918</f>
        <v>40759</v>
      </c>
      <c r="C1921" s="58">
        <f>'Historical Data'!E1918</f>
        <v>13.87474930274807</v>
      </c>
      <c r="D1921" s="91">
        <f t="shared" si="29"/>
        <v>3.6759830002099037E-2</v>
      </c>
    </row>
    <row r="1922" spans="2:4" x14ac:dyDescent="0.3">
      <c r="B1922" s="57">
        <f>'Historical Data'!B1919</f>
        <v>40758</v>
      </c>
      <c r="C1922" s="58">
        <f>'Historical Data'!E1919</f>
        <v>13.836665879666768</v>
      </c>
      <c r="D1922" s="91">
        <f t="shared" si="29"/>
        <v>3.8083423081301859E-2</v>
      </c>
    </row>
    <row r="1923" spans="2:4" x14ac:dyDescent="0.3">
      <c r="B1923" s="57">
        <f>'Historical Data'!B1920</f>
        <v>40757</v>
      </c>
      <c r="C1923" s="58">
        <f>'Historical Data'!E1920</f>
        <v>13.789955028611827</v>
      </c>
      <c r="D1923" s="91">
        <f t="shared" si="29"/>
        <v>4.6710851054941216E-2</v>
      </c>
    </row>
    <row r="1924" spans="2:4" x14ac:dyDescent="0.3">
      <c r="B1924" s="57">
        <f>'Historical Data'!B1921</f>
        <v>40756</v>
      </c>
      <c r="C1924" s="58">
        <f>'Historical Data'!E1921</f>
        <v>13.759825248921462</v>
      </c>
      <c r="D1924" s="91">
        <f t="shared" si="29"/>
        <v>3.0129779690364344E-2</v>
      </c>
    </row>
    <row r="1925" spans="2:4" x14ac:dyDescent="0.3">
      <c r="B1925" s="57">
        <f>'Historical Data'!B1922</f>
        <v>40755</v>
      </c>
      <c r="C1925" s="58">
        <f>'Historical Data'!E1922</f>
        <v>13.729640483356887</v>
      </c>
      <c r="D1925" s="91">
        <f t="shared" si="29"/>
        <v>3.01847655645755E-2</v>
      </c>
    </row>
    <row r="1926" spans="2:4" x14ac:dyDescent="0.3">
      <c r="B1926" s="57">
        <f>'Historical Data'!B1923</f>
        <v>40754</v>
      </c>
      <c r="C1926" s="58">
        <f>'Historical Data'!E1923</f>
        <v>13.708668817990352</v>
      </c>
      <c r="D1926" s="91">
        <f t="shared" si="29"/>
        <v>2.0971665366534609E-2</v>
      </c>
    </row>
    <row r="1927" spans="2:4" x14ac:dyDescent="0.3">
      <c r="B1927" s="57">
        <f>'Historical Data'!B1924</f>
        <v>40753</v>
      </c>
      <c r="C1927" s="58">
        <f>'Historical Data'!E1924</f>
        <v>13.6843060768126</v>
      </c>
      <c r="D1927" s="91">
        <f t="shared" si="29"/>
        <v>2.4362741177752056E-2</v>
      </c>
    </row>
    <row r="1928" spans="2:4" x14ac:dyDescent="0.3">
      <c r="B1928" s="57">
        <f>'Historical Data'!B1925</f>
        <v>40752</v>
      </c>
      <c r="C1928" s="58">
        <f>'Historical Data'!E1925</f>
        <v>13.668636717603986</v>
      </c>
      <c r="D1928" s="91">
        <f t="shared" si="29"/>
        <v>1.5669359208613898E-2</v>
      </c>
    </row>
    <row r="1929" spans="2:4" x14ac:dyDescent="0.3">
      <c r="B1929" s="57">
        <f>'Historical Data'!B1926</f>
        <v>40751</v>
      </c>
      <c r="C1929" s="58">
        <f>'Historical Data'!E1926</f>
        <v>13.655007315618203</v>
      </c>
      <c r="D1929" s="91">
        <f t="shared" ref="D1929:D1992" si="30">C1928-C1929</f>
        <v>1.3629401985783218E-2</v>
      </c>
    </row>
    <row r="1930" spans="2:4" x14ac:dyDescent="0.3">
      <c r="B1930" s="57">
        <f>'Historical Data'!B1927</f>
        <v>40750</v>
      </c>
      <c r="C1930" s="58">
        <f>'Historical Data'!E1927</f>
        <v>13.642081963333963</v>
      </c>
      <c r="D1930" s="91">
        <f t="shared" si="30"/>
        <v>1.2925352284240077E-2</v>
      </c>
    </row>
    <row r="1931" spans="2:4" x14ac:dyDescent="0.3">
      <c r="B1931" s="57">
        <f>'Historical Data'!B1928</f>
        <v>40749</v>
      </c>
      <c r="C1931" s="58">
        <f>'Historical Data'!E1928</f>
        <v>13.625312101292922</v>
      </c>
      <c r="D1931" s="91">
        <f t="shared" si="30"/>
        <v>1.676986204104125E-2</v>
      </c>
    </row>
    <row r="1932" spans="2:4" x14ac:dyDescent="0.3">
      <c r="B1932" s="57">
        <f>'Historical Data'!B1929</f>
        <v>40748</v>
      </c>
      <c r="C1932" s="58">
        <f>'Historical Data'!E1929</f>
        <v>13.618367007393136</v>
      </c>
      <c r="D1932" s="91">
        <f t="shared" si="30"/>
        <v>6.9450938997857037E-3</v>
      </c>
    </row>
    <row r="1933" spans="2:4" x14ac:dyDescent="0.3">
      <c r="B1933" s="57">
        <f>'Historical Data'!B1930</f>
        <v>40747</v>
      </c>
      <c r="C1933" s="58">
        <f>'Historical Data'!E1930</f>
        <v>13.61112004872243</v>
      </c>
      <c r="D1933" s="91">
        <f t="shared" si="30"/>
        <v>7.2469586707057942E-3</v>
      </c>
    </row>
    <row r="1934" spans="2:4" x14ac:dyDescent="0.3">
      <c r="B1934" s="57">
        <f>'Historical Data'!B1931</f>
        <v>40746</v>
      </c>
      <c r="C1934" s="58">
        <f>'Historical Data'!E1931</f>
        <v>13.591800644010494</v>
      </c>
      <c r="D1934" s="91">
        <f t="shared" si="30"/>
        <v>1.9319404711936272E-2</v>
      </c>
    </row>
    <row r="1935" spans="2:4" x14ac:dyDescent="0.3">
      <c r="B1935" s="57">
        <f>'Historical Data'!B1932</f>
        <v>40745</v>
      </c>
      <c r="C1935" s="58">
        <f>'Historical Data'!E1932</f>
        <v>13.572592305244696</v>
      </c>
      <c r="D1935" s="91">
        <f t="shared" si="30"/>
        <v>1.9208338765798416E-2</v>
      </c>
    </row>
    <row r="1936" spans="2:4" x14ac:dyDescent="0.3">
      <c r="B1936" s="57">
        <f>'Historical Data'!B1933</f>
        <v>40744</v>
      </c>
      <c r="C1936" s="58">
        <f>'Historical Data'!E1933</f>
        <v>13.553294472046051</v>
      </c>
      <c r="D1936" s="91">
        <f t="shared" si="30"/>
        <v>1.9297833198644199E-2</v>
      </c>
    </row>
    <row r="1937" spans="2:4" x14ac:dyDescent="0.3">
      <c r="B1937" s="57">
        <f>'Historical Data'!B1934</f>
        <v>40743</v>
      </c>
      <c r="C1937" s="58">
        <f>'Historical Data'!E1934</f>
        <v>13.525971531272122</v>
      </c>
      <c r="D1937" s="91">
        <f t="shared" si="30"/>
        <v>2.7322940773929716E-2</v>
      </c>
    </row>
    <row r="1938" spans="2:4" x14ac:dyDescent="0.3">
      <c r="B1938" s="57">
        <f>'Historical Data'!B1935</f>
        <v>40742</v>
      </c>
      <c r="C1938" s="58">
        <f>'Historical Data'!E1935</f>
        <v>13.501355860557947</v>
      </c>
      <c r="D1938" s="91">
        <f t="shared" si="30"/>
        <v>2.4615670714174698E-2</v>
      </c>
    </row>
    <row r="1939" spans="2:4" x14ac:dyDescent="0.3">
      <c r="B1939" s="57">
        <f>'Historical Data'!B1936</f>
        <v>40741</v>
      </c>
      <c r="C1939" s="58">
        <f>'Historical Data'!E1936</f>
        <v>13.480135596777568</v>
      </c>
      <c r="D1939" s="91">
        <f t="shared" si="30"/>
        <v>2.1220263780378446E-2</v>
      </c>
    </row>
    <row r="1940" spans="2:4" x14ac:dyDescent="0.3">
      <c r="B1940" s="57">
        <f>'Historical Data'!B1937</f>
        <v>40740</v>
      </c>
      <c r="C1940" s="58">
        <f>'Historical Data'!E1937</f>
        <v>13.464771855482386</v>
      </c>
      <c r="D1940" s="91">
        <f t="shared" si="30"/>
        <v>1.5363741295182365E-2</v>
      </c>
    </row>
    <row r="1941" spans="2:4" x14ac:dyDescent="0.3">
      <c r="B1941" s="57">
        <f>'Historical Data'!B1938</f>
        <v>40739</v>
      </c>
      <c r="C1941" s="58">
        <f>'Historical Data'!E1938</f>
        <v>13.441312209905293</v>
      </c>
      <c r="D1941" s="91">
        <f t="shared" si="30"/>
        <v>2.3459645577093013E-2</v>
      </c>
    </row>
    <row r="1942" spans="2:4" x14ac:dyDescent="0.3">
      <c r="B1942" s="57">
        <f>'Historical Data'!B1939</f>
        <v>40738</v>
      </c>
      <c r="C1942" s="58">
        <f>'Historical Data'!E1939</f>
        <v>13.417978795795973</v>
      </c>
      <c r="D1942" s="91">
        <f t="shared" si="30"/>
        <v>2.3333414109320216E-2</v>
      </c>
    </row>
    <row r="1943" spans="2:4" x14ac:dyDescent="0.3">
      <c r="B1943" s="57">
        <f>'Historical Data'!B1940</f>
        <v>40737</v>
      </c>
      <c r="C1943" s="58">
        <f>'Historical Data'!E1940</f>
        <v>13.385418550905687</v>
      </c>
      <c r="D1943" s="91">
        <f t="shared" si="30"/>
        <v>3.2560244890285972E-2</v>
      </c>
    </row>
    <row r="1944" spans="2:4" x14ac:dyDescent="0.3">
      <c r="B1944" s="57">
        <f>'Historical Data'!B1941</f>
        <v>40736</v>
      </c>
      <c r="C1944" s="58">
        <f>'Historical Data'!E1941</f>
        <v>13.355213194697319</v>
      </c>
      <c r="D1944" s="91">
        <f t="shared" si="30"/>
        <v>3.0205356208368173E-2</v>
      </c>
    </row>
    <row r="1945" spans="2:4" x14ac:dyDescent="0.3">
      <c r="B1945" s="57">
        <f>'Historical Data'!B1942</f>
        <v>40735</v>
      </c>
      <c r="C1945" s="58">
        <f>'Historical Data'!E1942</f>
        <v>13.335334348647287</v>
      </c>
      <c r="D1945" s="91">
        <f t="shared" si="30"/>
        <v>1.9878846050032095E-2</v>
      </c>
    </row>
    <row r="1946" spans="2:4" x14ac:dyDescent="0.3">
      <c r="B1946" s="57">
        <f>'Historical Data'!B1943</f>
        <v>40734</v>
      </c>
      <c r="C1946" s="58">
        <f>'Historical Data'!E1943</f>
        <v>13.272841519802373</v>
      </c>
      <c r="D1946" s="91">
        <f t="shared" si="30"/>
        <v>6.2492828844913362E-2</v>
      </c>
    </row>
    <row r="1947" spans="2:4" x14ac:dyDescent="0.3">
      <c r="B1947" s="57">
        <f>'Historical Data'!B1944</f>
        <v>40733</v>
      </c>
      <c r="C1947" s="58">
        <f>'Historical Data'!E1944</f>
        <v>13.227461890017885</v>
      </c>
      <c r="D1947" s="91">
        <f t="shared" si="30"/>
        <v>4.5379629784488174E-2</v>
      </c>
    </row>
    <row r="1948" spans="2:4" x14ac:dyDescent="0.3">
      <c r="B1948" s="57">
        <f>'Historical Data'!B1945</f>
        <v>40732</v>
      </c>
      <c r="C1948" s="58">
        <f>'Historical Data'!E1945</f>
        <v>13.177146820187087</v>
      </c>
      <c r="D1948" s="91">
        <f t="shared" si="30"/>
        <v>5.0315069830798365E-2</v>
      </c>
    </row>
    <row r="1949" spans="2:4" x14ac:dyDescent="0.3">
      <c r="B1949" s="57">
        <f>'Historical Data'!B1946</f>
        <v>40731</v>
      </c>
      <c r="C1949" s="58">
        <f>'Historical Data'!E1946</f>
        <v>13.121610623928937</v>
      </c>
      <c r="D1949" s="91">
        <f t="shared" si="30"/>
        <v>5.5536196258149317E-2</v>
      </c>
    </row>
    <row r="1950" spans="2:4" x14ac:dyDescent="0.3">
      <c r="B1950" s="57">
        <f>'Historical Data'!B1947</f>
        <v>40730</v>
      </c>
      <c r="C1950" s="58">
        <f>'Historical Data'!E1947</f>
        <v>13.074142874378646</v>
      </c>
      <c r="D1950" s="91">
        <f t="shared" si="30"/>
        <v>4.7467749550291316E-2</v>
      </c>
    </row>
    <row r="1951" spans="2:4" x14ac:dyDescent="0.3">
      <c r="B1951" s="57">
        <f>'Historical Data'!B1948</f>
        <v>40729</v>
      </c>
      <c r="C1951" s="58">
        <f>'Historical Data'!E1948</f>
        <v>13.038295685677973</v>
      </c>
      <c r="D1951" s="91">
        <f t="shared" si="30"/>
        <v>3.5847188700673271E-2</v>
      </c>
    </row>
    <row r="1952" spans="2:4" x14ac:dyDescent="0.3">
      <c r="B1952" s="57">
        <f>'Historical Data'!B1949</f>
        <v>40728</v>
      </c>
      <c r="C1952" s="58">
        <f>'Historical Data'!E1949</f>
        <v>12.992525673900055</v>
      </c>
      <c r="D1952" s="91">
        <f t="shared" si="30"/>
        <v>4.5770011777918285E-2</v>
      </c>
    </row>
    <row r="1953" spans="2:4" x14ac:dyDescent="0.3">
      <c r="B1953" s="57">
        <f>'Historical Data'!B1950</f>
        <v>40727</v>
      </c>
      <c r="C1953" s="58">
        <f>'Historical Data'!E1950</f>
        <v>12.961178049143111</v>
      </c>
      <c r="D1953" s="91">
        <f t="shared" si="30"/>
        <v>3.1347624756943304E-2</v>
      </c>
    </row>
    <row r="1954" spans="2:4" x14ac:dyDescent="0.3">
      <c r="B1954" s="57">
        <f>'Historical Data'!B1951</f>
        <v>40726</v>
      </c>
      <c r="C1954" s="58">
        <f>'Historical Data'!E1951</f>
        <v>12.934012225071474</v>
      </c>
      <c r="D1954" s="91">
        <f t="shared" si="30"/>
        <v>2.7165824071637701E-2</v>
      </c>
    </row>
    <row r="1955" spans="2:4" x14ac:dyDescent="0.3">
      <c r="B1955" s="57">
        <f>'Historical Data'!B1952</f>
        <v>40725</v>
      </c>
      <c r="C1955" s="58">
        <f>'Historical Data'!E1952</f>
        <v>12.906901531545969</v>
      </c>
      <c r="D1955" s="91">
        <f t="shared" si="30"/>
        <v>2.7110693525504104E-2</v>
      </c>
    </row>
    <row r="1956" spans="2:4" x14ac:dyDescent="0.3">
      <c r="B1956" s="57">
        <f>'Historical Data'!B1953</f>
        <v>40724</v>
      </c>
      <c r="C1956" s="58">
        <f>'Historical Data'!E1953</f>
        <v>12.867573054322905</v>
      </c>
      <c r="D1956" s="91">
        <f t="shared" si="30"/>
        <v>3.9328477223063985E-2</v>
      </c>
    </row>
    <row r="1957" spans="2:4" x14ac:dyDescent="0.3">
      <c r="B1957" s="57">
        <f>'Historical Data'!B1954</f>
        <v>40723</v>
      </c>
      <c r="C1957" s="58">
        <f>'Historical Data'!E1954</f>
        <v>12.824657084230228</v>
      </c>
      <c r="D1957" s="91">
        <f t="shared" si="30"/>
        <v>4.2915970092677114E-2</v>
      </c>
    </row>
    <row r="1958" spans="2:4" x14ac:dyDescent="0.3">
      <c r="B1958" s="57">
        <f>'Historical Data'!B1955</f>
        <v>40722</v>
      </c>
      <c r="C1958" s="58">
        <f>'Historical Data'!E1955</f>
        <v>12.766736305198993</v>
      </c>
      <c r="D1958" s="91">
        <f t="shared" si="30"/>
        <v>5.792077903123527E-2</v>
      </c>
    </row>
    <row r="1959" spans="2:4" x14ac:dyDescent="0.3">
      <c r="B1959" s="57">
        <f>'Historical Data'!B1956</f>
        <v>40721</v>
      </c>
      <c r="C1959" s="58">
        <f>'Historical Data'!E1956</f>
        <v>12.702059465971343</v>
      </c>
      <c r="D1959" s="91">
        <f t="shared" si="30"/>
        <v>6.4676839227649552E-2</v>
      </c>
    </row>
    <row r="1960" spans="2:4" x14ac:dyDescent="0.3">
      <c r="B1960" s="57">
        <f>'Historical Data'!B1957</f>
        <v>40720</v>
      </c>
      <c r="C1960" s="58">
        <f>'Historical Data'!E1957</f>
        <v>12.623353786411757</v>
      </c>
      <c r="D1960" s="91">
        <f t="shared" si="30"/>
        <v>7.8705679559586628E-2</v>
      </c>
    </row>
    <row r="1961" spans="2:4" x14ac:dyDescent="0.3">
      <c r="B1961" s="57">
        <f>'Historical Data'!B1958</f>
        <v>40719</v>
      </c>
      <c r="C1961" s="58">
        <f>'Historical Data'!E1958</f>
        <v>12.544171837327136</v>
      </c>
      <c r="D1961" s="91">
        <f t="shared" si="30"/>
        <v>7.918194908462084E-2</v>
      </c>
    </row>
    <row r="1962" spans="2:4" x14ac:dyDescent="0.3">
      <c r="B1962" s="57">
        <f>'Historical Data'!B1959</f>
        <v>40718</v>
      </c>
      <c r="C1962" s="58">
        <f>'Historical Data'!E1959</f>
        <v>12.458854033592635</v>
      </c>
      <c r="D1962" s="91">
        <f t="shared" si="30"/>
        <v>8.5317803734501041E-2</v>
      </c>
    </row>
    <row r="1963" spans="2:4" x14ac:dyDescent="0.3">
      <c r="B1963" s="57">
        <f>'Historical Data'!B1960</f>
        <v>40717</v>
      </c>
      <c r="C1963" s="58">
        <f>'Historical Data'!E1960</f>
        <v>12.372735306467769</v>
      </c>
      <c r="D1963" s="91">
        <f t="shared" si="30"/>
        <v>8.6118727124866012E-2</v>
      </c>
    </row>
    <row r="1964" spans="2:4" x14ac:dyDescent="0.3">
      <c r="B1964" s="57">
        <f>'Historical Data'!B1961</f>
        <v>40716</v>
      </c>
      <c r="C1964" s="58">
        <f>'Historical Data'!E1961</f>
        <v>12.293545160350003</v>
      </c>
      <c r="D1964" s="91">
        <f t="shared" si="30"/>
        <v>7.9190146117765536E-2</v>
      </c>
    </row>
    <row r="1965" spans="2:4" x14ac:dyDescent="0.3">
      <c r="B1965" s="57">
        <f>'Historical Data'!B1962</f>
        <v>40715</v>
      </c>
      <c r="C1965" s="58">
        <f>'Historical Data'!E1962</f>
        <v>12.222686869318601</v>
      </c>
      <c r="D1965" s="91">
        <f t="shared" si="30"/>
        <v>7.0858291031402842E-2</v>
      </c>
    </row>
    <row r="1966" spans="2:4" x14ac:dyDescent="0.3">
      <c r="B1966" s="57">
        <f>'Historical Data'!B1963</f>
        <v>40714</v>
      </c>
      <c r="C1966" s="58">
        <f>'Historical Data'!E1963</f>
        <v>12.154925548440302</v>
      </c>
      <c r="D1966" s="91">
        <f t="shared" si="30"/>
        <v>6.7761320878299003E-2</v>
      </c>
    </row>
    <row r="1967" spans="2:4" x14ac:dyDescent="0.3">
      <c r="B1967" s="57">
        <f>'Historical Data'!B1964</f>
        <v>40713</v>
      </c>
      <c r="C1967" s="58">
        <f>'Historical Data'!E1964</f>
        <v>12.096997548652661</v>
      </c>
      <c r="D1967" s="91">
        <f t="shared" si="30"/>
        <v>5.7927999787640516E-2</v>
      </c>
    </row>
    <row r="1968" spans="2:4" x14ac:dyDescent="0.3">
      <c r="B1968" s="57">
        <f>'Historical Data'!B1965</f>
        <v>40712</v>
      </c>
      <c r="C1968" s="58">
        <f>'Historical Data'!E1965</f>
        <v>12.043729555886413</v>
      </c>
      <c r="D1968" s="91">
        <f t="shared" si="30"/>
        <v>5.3267992766247829E-2</v>
      </c>
    </row>
    <row r="1969" spans="2:4" x14ac:dyDescent="0.3">
      <c r="B1969" s="57">
        <f>'Historical Data'!B1966</f>
        <v>40711</v>
      </c>
      <c r="C1969" s="58">
        <f>'Historical Data'!E1966</f>
        <v>11.968540328100714</v>
      </c>
      <c r="D1969" s="91">
        <f t="shared" si="30"/>
        <v>7.5189227785699586E-2</v>
      </c>
    </row>
    <row r="1970" spans="2:4" x14ac:dyDescent="0.3">
      <c r="B1970" s="57">
        <f>'Historical Data'!B1967</f>
        <v>40710</v>
      </c>
      <c r="C1970" s="58">
        <f>'Historical Data'!E1967</f>
        <v>11.886512827489506</v>
      </c>
      <c r="D1970" s="91">
        <f t="shared" si="30"/>
        <v>8.2027500611207671E-2</v>
      </c>
    </row>
    <row r="1971" spans="2:4" x14ac:dyDescent="0.3">
      <c r="B1971" s="57">
        <f>'Historical Data'!B1968</f>
        <v>40709</v>
      </c>
      <c r="C1971" s="58">
        <f>'Historical Data'!E1968</f>
        <v>11.793067505618719</v>
      </c>
      <c r="D1971" s="91">
        <f t="shared" si="30"/>
        <v>9.3445321870786913E-2</v>
      </c>
    </row>
    <row r="1972" spans="2:4" x14ac:dyDescent="0.3">
      <c r="B1972" s="57">
        <f>'Historical Data'!B1969</f>
        <v>40708</v>
      </c>
      <c r="C1972" s="58">
        <f>'Historical Data'!E1969</f>
        <v>11.713971479817742</v>
      </c>
      <c r="D1972" s="91">
        <f t="shared" si="30"/>
        <v>7.9096025800977188E-2</v>
      </c>
    </row>
    <row r="1973" spans="2:4" x14ac:dyDescent="0.3">
      <c r="B1973" s="57">
        <f>'Historical Data'!B1970</f>
        <v>40707</v>
      </c>
      <c r="C1973" s="58">
        <f>'Historical Data'!E1970</f>
        <v>11.630695752351405</v>
      </c>
      <c r="D1973" s="91">
        <f t="shared" si="30"/>
        <v>8.3275727466336491E-2</v>
      </c>
    </row>
    <row r="1974" spans="2:4" x14ac:dyDescent="0.3">
      <c r="B1974" s="57">
        <f>'Historical Data'!B1971</f>
        <v>40706</v>
      </c>
      <c r="C1974" s="58">
        <f>'Historical Data'!E1971</f>
        <v>11.559500798045136</v>
      </c>
      <c r="D1974" s="91">
        <f t="shared" si="30"/>
        <v>7.1194954306269764E-2</v>
      </c>
    </row>
    <row r="1975" spans="2:4" x14ac:dyDescent="0.3">
      <c r="B1975" s="57">
        <f>'Historical Data'!B1972</f>
        <v>40705</v>
      </c>
      <c r="C1975" s="58">
        <f>'Historical Data'!E1972</f>
        <v>11.46032521722951</v>
      </c>
      <c r="D1975" s="91">
        <f t="shared" si="30"/>
        <v>9.9175580815625608E-2</v>
      </c>
    </row>
    <row r="1976" spans="2:4" x14ac:dyDescent="0.3">
      <c r="B1976" s="57">
        <f>'Historical Data'!B1973</f>
        <v>40704</v>
      </c>
      <c r="C1976" s="58">
        <f>'Historical Data'!E1973</f>
        <v>11.338455639137099</v>
      </c>
      <c r="D1976" s="91">
        <f t="shared" si="30"/>
        <v>0.1218695780924115</v>
      </c>
    </row>
    <row r="1977" spans="2:4" x14ac:dyDescent="0.3">
      <c r="B1977" s="57">
        <f>'Historical Data'!B1974</f>
        <v>40703</v>
      </c>
      <c r="C1977" s="58">
        <f>'Historical Data'!E1974</f>
        <v>11.239696278409818</v>
      </c>
      <c r="D1977" s="91">
        <f t="shared" si="30"/>
        <v>9.875936072728031E-2</v>
      </c>
    </row>
    <row r="1978" spans="2:4" x14ac:dyDescent="0.3">
      <c r="B1978" s="57">
        <f>'Historical Data'!B1975</f>
        <v>40702</v>
      </c>
      <c r="C1978" s="58">
        <f>'Historical Data'!E1975</f>
        <v>11.134896473237857</v>
      </c>
      <c r="D1978" s="91">
        <f t="shared" si="30"/>
        <v>0.10479980517196097</v>
      </c>
    </row>
    <row r="1979" spans="2:4" x14ac:dyDescent="0.3">
      <c r="B1979" s="57">
        <f>'Historical Data'!B1976</f>
        <v>40701</v>
      </c>
      <c r="C1979" s="58">
        <f>'Historical Data'!E1976</f>
        <v>11.007434952513043</v>
      </c>
      <c r="D1979" s="91">
        <f t="shared" si="30"/>
        <v>0.12746152072481465</v>
      </c>
    </row>
    <row r="1980" spans="2:4" x14ac:dyDescent="0.3">
      <c r="B1980" s="57">
        <f>'Historical Data'!B1977</f>
        <v>40700</v>
      </c>
      <c r="C1980" s="58">
        <f>'Historical Data'!E1977</f>
        <v>10.909334582191098</v>
      </c>
      <c r="D1980" s="91">
        <f t="shared" si="30"/>
        <v>9.8100370321944297E-2</v>
      </c>
    </row>
    <row r="1981" spans="2:4" x14ac:dyDescent="0.3">
      <c r="B1981" s="57">
        <f>'Historical Data'!B1978</f>
        <v>40699</v>
      </c>
      <c r="C1981" s="58">
        <f>'Historical Data'!E1978</f>
        <v>10.810467141287806</v>
      </c>
      <c r="D1981" s="91">
        <f t="shared" si="30"/>
        <v>9.8867440903292803E-2</v>
      </c>
    </row>
    <row r="1982" spans="2:4" x14ac:dyDescent="0.3">
      <c r="B1982" s="57">
        <f>'Historical Data'!B1979</f>
        <v>40698</v>
      </c>
      <c r="C1982" s="58">
        <f>'Historical Data'!E1979</f>
        <v>10.709151046094082</v>
      </c>
      <c r="D1982" s="91">
        <f t="shared" si="30"/>
        <v>0.10131609519372375</v>
      </c>
    </row>
    <row r="1983" spans="2:4" x14ac:dyDescent="0.3">
      <c r="B1983" s="57">
        <f>'Historical Data'!B1980</f>
        <v>40697</v>
      </c>
      <c r="C1983" s="58">
        <f>'Historical Data'!E1980</f>
        <v>10.605295463691935</v>
      </c>
      <c r="D1983" s="91">
        <f t="shared" si="30"/>
        <v>0.10385558240214721</v>
      </c>
    </row>
    <row r="1984" spans="2:4" x14ac:dyDescent="0.3">
      <c r="B1984" s="57">
        <f>'Historical Data'!B1981</f>
        <v>40696</v>
      </c>
      <c r="C1984" s="58">
        <f>'Historical Data'!E1981</f>
        <v>10.453273573717267</v>
      </c>
      <c r="D1984" s="91">
        <f t="shared" si="30"/>
        <v>0.1520218899746677</v>
      </c>
    </row>
    <row r="1985" spans="2:4" x14ac:dyDescent="0.3">
      <c r="B1985" s="57">
        <f>'Historical Data'!B1982</f>
        <v>40695</v>
      </c>
      <c r="C1985" s="58">
        <f>'Historical Data'!E1982</f>
        <v>10.27307754965859</v>
      </c>
      <c r="D1985" s="91">
        <f t="shared" si="30"/>
        <v>0.1801960240586773</v>
      </c>
    </row>
    <row r="1986" spans="2:4" x14ac:dyDescent="0.3">
      <c r="B1986" s="57">
        <f>'Historical Data'!B1983</f>
        <v>40694</v>
      </c>
      <c r="C1986" s="58">
        <f>'Historical Data'!E1983</f>
        <v>10.126041633179886</v>
      </c>
      <c r="D1986" s="91">
        <f t="shared" si="30"/>
        <v>0.1470359164787034</v>
      </c>
    </row>
    <row r="1987" spans="2:4" x14ac:dyDescent="0.3">
      <c r="B1987" s="57">
        <f>'Historical Data'!B1984</f>
        <v>40693</v>
      </c>
      <c r="C1987" s="58">
        <f>'Historical Data'!E1984</f>
        <v>10.014869939465632</v>
      </c>
      <c r="D1987" s="91">
        <f t="shared" si="30"/>
        <v>0.11117169371425462</v>
      </c>
    </row>
    <row r="1988" spans="2:4" x14ac:dyDescent="0.3">
      <c r="B1988" s="57">
        <f>'Historical Data'!B1985</f>
        <v>40692</v>
      </c>
      <c r="C1988" s="58">
        <f>'Historical Data'!E1985</f>
        <v>9.8731344757096036</v>
      </c>
      <c r="D1988" s="91">
        <f t="shared" si="30"/>
        <v>0.14173546375602797</v>
      </c>
    </row>
    <row r="1989" spans="2:4" x14ac:dyDescent="0.3">
      <c r="B1989" s="57">
        <f>'Historical Data'!B1986</f>
        <v>40691</v>
      </c>
      <c r="C1989" s="58">
        <f>'Historical Data'!E1986</f>
        <v>9.7563165674129966</v>
      </c>
      <c r="D1989" s="91">
        <f t="shared" si="30"/>
        <v>0.11681790829660699</v>
      </c>
    </row>
    <row r="1990" spans="2:4" x14ac:dyDescent="0.3">
      <c r="B1990" s="57">
        <f>'Historical Data'!B1987</f>
        <v>40690</v>
      </c>
      <c r="C1990" s="58">
        <f>'Historical Data'!E1987</f>
        <v>9.6685922907506221</v>
      </c>
      <c r="D1990" s="91">
        <f t="shared" si="30"/>
        <v>8.7724276662374479E-2</v>
      </c>
    </row>
    <row r="1991" spans="2:4" x14ac:dyDescent="0.3">
      <c r="B1991" s="57">
        <f>'Historical Data'!B1988</f>
        <v>40689</v>
      </c>
      <c r="C1991" s="58">
        <f>'Historical Data'!E1988</f>
        <v>9.5391131727115077</v>
      </c>
      <c r="D1991" s="91">
        <f t="shared" si="30"/>
        <v>0.12947911803911438</v>
      </c>
    </row>
    <row r="1992" spans="2:4" x14ac:dyDescent="0.3">
      <c r="B1992" s="57">
        <f>'Historical Data'!B1989</f>
        <v>40688</v>
      </c>
      <c r="C1992" s="58">
        <f>'Historical Data'!E1989</f>
        <v>9.443327743646579</v>
      </c>
      <c r="D1992" s="91">
        <f t="shared" si="30"/>
        <v>9.5785429064928707E-2</v>
      </c>
    </row>
    <row r="1993" spans="2:4" x14ac:dyDescent="0.3">
      <c r="B1993" s="57">
        <f>'Historical Data'!B1990</f>
        <v>40687</v>
      </c>
      <c r="C1993" s="58">
        <f>'Historical Data'!E1990</f>
        <v>9.3594444066007103</v>
      </c>
      <c r="D1993" s="91">
        <f t="shared" ref="D1993:D2056" si="31">C1992-C1993</f>
        <v>8.38833370458687E-2</v>
      </c>
    </row>
    <row r="1994" spans="2:4" x14ac:dyDescent="0.3">
      <c r="B1994" s="57">
        <f>'Historical Data'!B1991</f>
        <v>40686</v>
      </c>
      <c r="C1994" s="58">
        <f>'Historical Data'!E1991</f>
        <v>9.2751229788606739</v>
      </c>
      <c r="D1994" s="91">
        <f t="shared" si="31"/>
        <v>8.432142774003637E-2</v>
      </c>
    </row>
    <row r="1995" spans="2:4" x14ac:dyDescent="0.3">
      <c r="B1995" s="57">
        <f>'Historical Data'!B1992</f>
        <v>40685</v>
      </c>
      <c r="C1995" s="58">
        <f>'Historical Data'!E1992</f>
        <v>9.1734619321620361</v>
      </c>
      <c r="D1995" s="91">
        <f t="shared" si="31"/>
        <v>0.10166104669863785</v>
      </c>
    </row>
    <row r="1996" spans="2:4" x14ac:dyDescent="0.3">
      <c r="B1996" s="57">
        <f>'Historical Data'!B1993</f>
        <v>40684</v>
      </c>
      <c r="C1996" s="58">
        <f>'Historical Data'!E1993</f>
        <v>9.0992184306311579</v>
      </c>
      <c r="D1996" s="91">
        <f t="shared" si="31"/>
        <v>7.424350153087822E-2</v>
      </c>
    </row>
    <row r="1997" spans="2:4" x14ac:dyDescent="0.3">
      <c r="B1997" s="57">
        <f>'Historical Data'!B1994</f>
        <v>40683</v>
      </c>
      <c r="C1997" s="58">
        <f>'Historical Data'!E1994</f>
        <v>9.0446179083001645</v>
      </c>
      <c r="D1997" s="91">
        <f t="shared" si="31"/>
        <v>5.4600522330993329E-2</v>
      </c>
    </row>
    <row r="1998" spans="2:4" x14ac:dyDescent="0.3">
      <c r="B1998" s="57">
        <f>'Historical Data'!B1995</f>
        <v>40682</v>
      </c>
      <c r="C1998" s="58">
        <f>'Historical Data'!E1995</f>
        <v>8.9848238976611015</v>
      </c>
      <c r="D1998" s="91">
        <f t="shared" si="31"/>
        <v>5.9794010639063089E-2</v>
      </c>
    </row>
    <row r="1999" spans="2:4" x14ac:dyDescent="0.3">
      <c r="B1999" s="57">
        <f>'Historical Data'!B1996</f>
        <v>40681</v>
      </c>
      <c r="C1999" s="58">
        <f>'Historical Data'!E1996</f>
        <v>8.9261599781665151</v>
      </c>
      <c r="D1999" s="91">
        <f t="shared" si="31"/>
        <v>5.8663919494586381E-2</v>
      </c>
    </row>
    <row r="2000" spans="2:4" x14ac:dyDescent="0.3">
      <c r="B2000" s="57">
        <f>'Historical Data'!B1997</f>
        <v>40680</v>
      </c>
      <c r="C2000" s="58">
        <f>'Historical Data'!E1997</f>
        <v>8.8523073486260948</v>
      </c>
      <c r="D2000" s="91">
        <f t="shared" si="31"/>
        <v>7.3852629540420267E-2</v>
      </c>
    </row>
    <row r="2001" spans="2:4" x14ac:dyDescent="0.3">
      <c r="B2001" s="57">
        <f>'Historical Data'!B1998</f>
        <v>40679</v>
      </c>
      <c r="C2001" s="58">
        <f>'Historical Data'!E1998</f>
        <v>8.7600787410986918</v>
      </c>
      <c r="D2001" s="91">
        <f t="shared" si="31"/>
        <v>9.2228607527403028E-2</v>
      </c>
    </row>
    <row r="2002" spans="2:4" x14ac:dyDescent="0.3">
      <c r="B2002" s="57">
        <f>'Historical Data'!B1999</f>
        <v>40678</v>
      </c>
      <c r="C2002" s="58">
        <f>'Historical Data'!E1999</f>
        <v>8.6590297664073699</v>
      </c>
      <c r="D2002" s="91">
        <f t="shared" si="31"/>
        <v>0.1010489746913219</v>
      </c>
    </row>
    <row r="2003" spans="2:4" x14ac:dyDescent="0.3">
      <c r="B2003" s="57">
        <f>'Historical Data'!B2000</f>
        <v>40677</v>
      </c>
      <c r="C2003" s="58">
        <f>'Historical Data'!E2000</f>
        <v>8.4880331768395845</v>
      </c>
      <c r="D2003" s="91">
        <f t="shared" si="31"/>
        <v>0.17099658956778541</v>
      </c>
    </row>
    <row r="2004" spans="2:4" x14ac:dyDescent="0.3">
      <c r="B2004" s="57">
        <f>'Historical Data'!B2001</f>
        <v>40676</v>
      </c>
      <c r="C2004" s="58">
        <f>'Historical Data'!E2001</f>
        <v>8.3370957835085147</v>
      </c>
      <c r="D2004" s="91">
        <f t="shared" si="31"/>
        <v>0.15093739333106981</v>
      </c>
    </row>
    <row r="2005" spans="2:4" x14ac:dyDescent="0.3">
      <c r="B2005" s="57">
        <f>'Historical Data'!B2002</f>
        <v>40675</v>
      </c>
      <c r="C2005" s="58">
        <f>'Historical Data'!E2002</f>
        <v>8.2038629525093683</v>
      </c>
      <c r="D2005" s="91">
        <f t="shared" si="31"/>
        <v>0.1332328309991464</v>
      </c>
    </row>
    <row r="2006" spans="2:4" x14ac:dyDescent="0.3">
      <c r="B2006" s="57">
        <f>'Historical Data'!B2003</f>
        <v>40674</v>
      </c>
      <c r="C2006" s="58">
        <f>'Historical Data'!E2003</f>
        <v>8.0592970507901835</v>
      </c>
      <c r="D2006" s="91">
        <f t="shared" si="31"/>
        <v>0.14456590171918471</v>
      </c>
    </row>
    <row r="2007" spans="2:4" x14ac:dyDescent="0.3">
      <c r="B2007" s="57">
        <f>'Historical Data'!B2004</f>
        <v>40673</v>
      </c>
      <c r="C2007" s="58">
        <f>'Historical Data'!E2004</f>
        <v>7.9587398426985629</v>
      </c>
      <c r="D2007" s="91">
        <f t="shared" si="31"/>
        <v>0.10055720809162061</v>
      </c>
    </row>
    <row r="2008" spans="2:4" x14ac:dyDescent="0.3">
      <c r="B2008" s="57">
        <f>'Historical Data'!B2005</f>
        <v>40672</v>
      </c>
      <c r="C2008" s="58">
        <f>'Historical Data'!E2005</f>
        <v>7.8850664959891175</v>
      </c>
      <c r="D2008" s="91">
        <f t="shared" si="31"/>
        <v>7.3673346709445475E-2</v>
      </c>
    </row>
    <row r="2009" spans="2:4" x14ac:dyDescent="0.3">
      <c r="B2009" s="57">
        <f>'Historical Data'!B2006</f>
        <v>40671</v>
      </c>
      <c r="C2009" s="58">
        <f>'Historical Data'!E2006</f>
        <v>7.7953794995365202</v>
      </c>
      <c r="D2009" s="91">
        <f t="shared" si="31"/>
        <v>8.9686996452597256E-2</v>
      </c>
    </row>
    <row r="2010" spans="2:4" x14ac:dyDescent="0.3">
      <c r="B2010" s="57">
        <f>'Historical Data'!B2007</f>
        <v>40670</v>
      </c>
      <c r="C2010" s="58">
        <f>'Historical Data'!E2007</f>
        <v>7.709327941251396</v>
      </c>
      <c r="D2010" s="91">
        <f t="shared" si="31"/>
        <v>8.605155828512423E-2</v>
      </c>
    </row>
    <row r="2011" spans="2:4" x14ac:dyDescent="0.3">
      <c r="B2011" s="57">
        <f>'Historical Data'!B2008</f>
        <v>40669</v>
      </c>
      <c r="C2011" s="58">
        <f>'Historical Data'!E2008</f>
        <v>7.5966466453254515</v>
      </c>
      <c r="D2011" s="91">
        <f t="shared" si="31"/>
        <v>0.11268129592594445</v>
      </c>
    </row>
    <row r="2012" spans="2:4" x14ac:dyDescent="0.3">
      <c r="B2012" s="57">
        <f>'Historical Data'!B2009</f>
        <v>40668</v>
      </c>
      <c r="C2012" s="58">
        <f>'Historical Data'!E2009</f>
        <v>7.522471907656155</v>
      </c>
      <c r="D2012" s="91">
        <f t="shared" si="31"/>
        <v>7.4174737669296498E-2</v>
      </c>
    </row>
    <row r="2013" spans="2:4" x14ac:dyDescent="0.3">
      <c r="B2013" s="57">
        <f>'Historical Data'!B2010</f>
        <v>40667</v>
      </c>
      <c r="C2013" s="58">
        <f>'Historical Data'!E2010</f>
        <v>7.436455094117445</v>
      </c>
      <c r="D2013" s="91">
        <f t="shared" si="31"/>
        <v>8.6016813538710046E-2</v>
      </c>
    </row>
    <row r="2014" spans="2:4" x14ac:dyDescent="0.3">
      <c r="B2014" s="57">
        <f>'Historical Data'!B2011</f>
        <v>40666</v>
      </c>
      <c r="C2014" s="58">
        <f>'Historical Data'!E2011</f>
        <v>7.3104714482123834</v>
      </c>
      <c r="D2014" s="91">
        <f t="shared" si="31"/>
        <v>0.12598364590506161</v>
      </c>
    </row>
    <row r="2015" spans="2:4" x14ac:dyDescent="0.3">
      <c r="B2015" s="57">
        <f>'Historical Data'!B2012</f>
        <v>40665</v>
      </c>
      <c r="C2015" s="58">
        <f>'Historical Data'!E2012</f>
        <v>7.1931195580548302</v>
      </c>
      <c r="D2015" s="91">
        <f t="shared" si="31"/>
        <v>0.11735189015755321</v>
      </c>
    </row>
    <row r="2016" spans="2:4" x14ac:dyDescent="0.3">
      <c r="B2016" s="57">
        <f>'Historical Data'!B2013</f>
        <v>40664</v>
      </c>
      <c r="C2016" s="58">
        <f>'Historical Data'!E2013</f>
        <v>7.0865839070204402</v>
      </c>
      <c r="D2016" s="91">
        <f t="shared" si="31"/>
        <v>0.10653565103439</v>
      </c>
    </row>
    <row r="2017" spans="2:4" x14ac:dyDescent="0.3">
      <c r="B2017" s="57">
        <f>'Historical Data'!B2014</f>
        <v>40663</v>
      </c>
      <c r="C2017" s="58">
        <f>'Historical Data'!E2014</f>
        <v>7.0180040621586057</v>
      </c>
      <c r="D2017" s="91">
        <f t="shared" si="31"/>
        <v>6.8579844861834438E-2</v>
      </c>
    </row>
    <row r="2018" spans="2:4" x14ac:dyDescent="0.3">
      <c r="B2018" s="57">
        <f>'Historical Data'!B2015</f>
        <v>40662</v>
      </c>
      <c r="C2018" s="58">
        <f>'Historical Data'!E2015</f>
        <v>6.9791699153586801</v>
      </c>
      <c r="D2018" s="91">
        <f t="shared" si="31"/>
        <v>3.8834146799925584E-2</v>
      </c>
    </row>
    <row r="2019" spans="2:4" x14ac:dyDescent="0.3">
      <c r="B2019" s="57">
        <f>'Historical Data'!B2016</f>
        <v>40661</v>
      </c>
      <c r="C2019" s="58">
        <f>'Historical Data'!E2016</f>
        <v>6.9537646516826994</v>
      </c>
      <c r="D2019" s="91">
        <f t="shared" si="31"/>
        <v>2.5405263675980727E-2</v>
      </c>
    </row>
    <row r="2020" spans="2:4" x14ac:dyDescent="0.3">
      <c r="B2020" s="57">
        <f>'Historical Data'!B2017</f>
        <v>40660</v>
      </c>
      <c r="C2020" s="58">
        <f>'Historical Data'!E2017</f>
        <v>6.9331675617292969</v>
      </c>
      <c r="D2020" s="91">
        <f t="shared" si="31"/>
        <v>2.0597089953402481E-2</v>
      </c>
    </row>
    <row r="2021" spans="2:4" x14ac:dyDescent="0.3">
      <c r="B2021" s="57">
        <f>'Historical Data'!B2018</f>
        <v>40659</v>
      </c>
      <c r="C2021" s="58">
        <f>'Historical Data'!E2018</f>
        <v>6.9282071218873762</v>
      </c>
      <c r="D2021" s="91">
        <f t="shared" si="31"/>
        <v>4.9604398419207385E-3</v>
      </c>
    </row>
    <row r="2022" spans="2:4" x14ac:dyDescent="0.3">
      <c r="B2022" s="57">
        <f>'Historical Data'!B2019</f>
        <v>40658</v>
      </c>
      <c r="C2022" s="58">
        <f>'Historical Data'!E2019</f>
        <v>6.9283582617506267</v>
      </c>
      <c r="D2022" s="91">
        <f t="shared" si="31"/>
        <v>-1.5113986325054896E-4</v>
      </c>
    </row>
    <row r="2023" spans="2:4" x14ac:dyDescent="0.3">
      <c r="B2023" s="57">
        <f>'Historical Data'!B2020</f>
        <v>40657</v>
      </c>
      <c r="C2023" s="58">
        <f>'Historical Data'!E2020</f>
        <v>6.928214646196813</v>
      </c>
      <c r="D2023" s="91">
        <f t="shared" si="31"/>
        <v>1.4361555381370295E-4</v>
      </c>
    </row>
    <row r="2024" spans="2:4" x14ac:dyDescent="0.3">
      <c r="B2024" s="57">
        <f>'Historical Data'!B2021</f>
        <v>40656</v>
      </c>
      <c r="C2024" s="58">
        <f>'Historical Data'!E2021</f>
        <v>6.9254424198881095</v>
      </c>
      <c r="D2024" s="91">
        <f t="shared" si="31"/>
        <v>2.7722263087035515E-3</v>
      </c>
    </row>
    <row r="2025" spans="2:4" x14ac:dyDescent="0.3">
      <c r="B2025" s="57">
        <f>'Historical Data'!B2022</f>
        <v>40655</v>
      </c>
      <c r="C2025" s="58">
        <f>'Historical Data'!E2022</f>
        <v>6.9215367879629923</v>
      </c>
      <c r="D2025" s="91">
        <f t="shared" si="31"/>
        <v>3.9056319251171701E-3</v>
      </c>
    </row>
    <row r="2026" spans="2:4" x14ac:dyDescent="0.3">
      <c r="B2026" s="57">
        <f>'Historical Data'!B2023</f>
        <v>40654</v>
      </c>
      <c r="C2026" s="58">
        <f>'Historical Data'!E2023</f>
        <v>6.9214483373476501</v>
      </c>
      <c r="D2026" s="91">
        <f t="shared" si="31"/>
        <v>8.8450615342239303E-5</v>
      </c>
    </row>
    <row r="2027" spans="2:4" x14ac:dyDescent="0.3">
      <c r="B2027" s="57">
        <f>'Historical Data'!B2024</f>
        <v>40653</v>
      </c>
      <c r="C2027" s="58">
        <f>'Historical Data'!E2024</f>
        <v>6.9216176301687673</v>
      </c>
      <c r="D2027" s="91">
        <f t="shared" si="31"/>
        <v>-1.6929282111721733E-4</v>
      </c>
    </row>
    <row r="2028" spans="2:4" x14ac:dyDescent="0.3">
      <c r="B2028" s="57">
        <f>'Historical Data'!B2025</f>
        <v>40652</v>
      </c>
      <c r="C2028" s="58">
        <f>'Historical Data'!E2025</f>
        <v>6.9215481408403727</v>
      </c>
      <c r="D2028" s="91">
        <f t="shared" si="31"/>
        <v>6.9489328394567451E-5</v>
      </c>
    </row>
    <row r="2029" spans="2:4" x14ac:dyDescent="0.3">
      <c r="B2029" s="57">
        <f>'Historical Data'!B2026</f>
        <v>40651</v>
      </c>
      <c r="C2029" s="58">
        <f>'Historical Data'!E2026</f>
        <v>6.9194584596819677</v>
      </c>
      <c r="D2029" s="91">
        <f t="shared" si="31"/>
        <v>2.0896811584050212E-3</v>
      </c>
    </row>
    <row r="2030" spans="2:4" x14ac:dyDescent="0.3">
      <c r="B2030" s="57">
        <f>'Historical Data'!B2027</f>
        <v>40650</v>
      </c>
      <c r="C2030" s="58">
        <f>'Historical Data'!E2027</f>
        <v>6.9194928520809622</v>
      </c>
      <c r="D2030" s="91">
        <f t="shared" si="31"/>
        <v>-3.4392398994498308E-5</v>
      </c>
    </row>
    <row r="2031" spans="2:4" x14ac:dyDescent="0.3">
      <c r="B2031" s="57">
        <f>'Historical Data'!B2028</f>
        <v>40649</v>
      </c>
      <c r="C2031" s="58">
        <f>'Historical Data'!E2028</f>
        <v>6.9166967896518265</v>
      </c>
      <c r="D2031" s="91">
        <f t="shared" si="31"/>
        <v>2.7960624291356595E-3</v>
      </c>
    </row>
    <row r="2032" spans="2:4" x14ac:dyDescent="0.3">
      <c r="B2032" s="57">
        <f>'Historical Data'!B2029</f>
        <v>40648</v>
      </c>
      <c r="C2032" s="58">
        <f>'Historical Data'!E2029</f>
        <v>6.9179120111823664</v>
      </c>
      <c r="D2032" s="91">
        <f t="shared" si="31"/>
        <v>-1.2152215305398784E-3</v>
      </c>
    </row>
    <row r="2033" spans="2:4" x14ac:dyDescent="0.3">
      <c r="B2033" s="57">
        <f>'Historical Data'!B2030</f>
        <v>40647</v>
      </c>
      <c r="C2033" s="58">
        <f>'Historical Data'!E2030</f>
        <v>6.9186631622176256</v>
      </c>
      <c r="D2033" s="91">
        <f t="shared" si="31"/>
        <v>-7.511510352591344E-4</v>
      </c>
    </row>
    <row r="2034" spans="2:4" x14ac:dyDescent="0.3">
      <c r="B2034" s="57">
        <f>'Historical Data'!B2031</f>
        <v>40646</v>
      </c>
      <c r="C2034" s="58">
        <f>'Historical Data'!E2031</f>
        <v>6.9166401739520715</v>
      </c>
      <c r="D2034" s="91">
        <f t="shared" si="31"/>
        <v>2.0229882655540266E-3</v>
      </c>
    </row>
    <row r="2035" spans="2:4" x14ac:dyDescent="0.3">
      <c r="B2035" s="57">
        <f>'Historical Data'!B2032</f>
        <v>40645</v>
      </c>
      <c r="C2035" s="58">
        <f>'Historical Data'!E2032</f>
        <v>6.9142534133402398</v>
      </c>
      <c r="D2035" s="91">
        <f t="shared" si="31"/>
        <v>2.3867606118317397E-3</v>
      </c>
    </row>
    <row r="2036" spans="2:4" x14ac:dyDescent="0.3">
      <c r="B2036" s="57">
        <f>'Historical Data'!B2033</f>
        <v>40644</v>
      </c>
      <c r="C2036" s="58">
        <f>'Historical Data'!E2033</f>
        <v>6.9129738511062486</v>
      </c>
      <c r="D2036" s="91">
        <f t="shared" si="31"/>
        <v>1.2795622339911716E-3</v>
      </c>
    </row>
    <row r="2037" spans="2:4" x14ac:dyDescent="0.3">
      <c r="B2037" s="57">
        <f>'Historical Data'!B2034</f>
        <v>40643</v>
      </c>
      <c r="C2037" s="58">
        <f>'Historical Data'!E2034</f>
        <v>6.913276995866446</v>
      </c>
      <c r="D2037" s="91">
        <f t="shared" si="31"/>
        <v>-3.0314476019732695E-4</v>
      </c>
    </row>
    <row r="2038" spans="2:4" x14ac:dyDescent="0.3">
      <c r="B2038" s="57">
        <f>'Historical Data'!B2035</f>
        <v>40642</v>
      </c>
      <c r="C2038" s="58">
        <f>'Historical Data'!E2035</f>
        <v>6.9130514092921436</v>
      </c>
      <c r="D2038" s="91">
        <f t="shared" si="31"/>
        <v>2.2558657430238327E-4</v>
      </c>
    </row>
    <row r="2039" spans="2:4" x14ac:dyDescent="0.3">
      <c r="B2039" s="57">
        <f>'Historical Data'!B2036</f>
        <v>40641</v>
      </c>
      <c r="C2039" s="58">
        <f>'Historical Data'!E2036</f>
        <v>6.9128990211033399</v>
      </c>
      <c r="D2039" s="91">
        <f t="shared" si="31"/>
        <v>1.523881888036982E-4</v>
      </c>
    </row>
    <row r="2040" spans="2:4" x14ac:dyDescent="0.3">
      <c r="B2040" s="57">
        <f>'Historical Data'!B2037</f>
        <v>40640</v>
      </c>
      <c r="C2040" s="58">
        <f>'Historical Data'!E2037</f>
        <v>6.9129696100072007</v>
      </c>
      <c r="D2040" s="91">
        <f t="shared" si="31"/>
        <v>-7.0588903860802077E-5</v>
      </c>
    </row>
    <row r="2041" spans="2:4" x14ac:dyDescent="0.3">
      <c r="B2041" s="57">
        <f>'Historical Data'!B2038</f>
        <v>40639</v>
      </c>
      <c r="C2041" s="58">
        <f>'Historical Data'!E2038</f>
        <v>6.911551980069544</v>
      </c>
      <c r="D2041" s="91">
        <f t="shared" si="31"/>
        <v>1.4176299376567059E-3</v>
      </c>
    </row>
    <row r="2042" spans="2:4" x14ac:dyDescent="0.3">
      <c r="B2042" s="57">
        <f>'Historical Data'!B2039</f>
        <v>40638</v>
      </c>
      <c r="C2042" s="58">
        <f>'Historical Data'!E2039</f>
        <v>6.9098875429562741</v>
      </c>
      <c r="D2042" s="91">
        <f t="shared" si="31"/>
        <v>1.6644371132699121E-3</v>
      </c>
    </row>
    <row r="2043" spans="2:4" x14ac:dyDescent="0.3">
      <c r="B2043" s="57">
        <f>'Historical Data'!B2040</f>
        <v>40637</v>
      </c>
      <c r="C2043" s="58">
        <f>'Historical Data'!E2040</f>
        <v>6.9029708424413609</v>
      </c>
      <c r="D2043" s="91">
        <f t="shared" si="31"/>
        <v>6.91670051491311E-3</v>
      </c>
    </row>
    <row r="2044" spans="2:4" x14ac:dyDescent="0.3">
      <c r="B2044" s="57">
        <f>'Historical Data'!B2041</f>
        <v>40636</v>
      </c>
      <c r="C2044" s="58">
        <f>'Historical Data'!E2041</f>
        <v>6.8883539024376148</v>
      </c>
      <c r="D2044" s="91">
        <f t="shared" si="31"/>
        <v>1.4616940003746137E-2</v>
      </c>
    </row>
    <row r="2045" spans="2:4" x14ac:dyDescent="0.3">
      <c r="B2045" s="57">
        <f>'Historical Data'!B2042</f>
        <v>40635</v>
      </c>
      <c r="C2045" s="58">
        <f>'Historical Data'!E2042</f>
        <v>6.8807265884195452</v>
      </c>
      <c r="D2045" s="91">
        <f t="shared" si="31"/>
        <v>7.6273140180695975E-3</v>
      </c>
    </row>
    <row r="2046" spans="2:4" x14ac:dyDescent="0.3">
      <c r="B2046" s="57">
        <f>'Historical Data'!B2043</f>
        <v>40634</v>
      </c>
      <c r="C2046" s="58">
        <f>'Historical Data'!E2043</f>
        <v>6.873185364601416</v>
      </c>
      <c r="D2046" s="91">
        <f t="shared" si="31"/>
        <v>7.5412238181291613E-3</v>
      </c>
    </row>
    <row r="2047" spans="2:4" x14ac:dyDescent="0.3">
      <c r="B2047" s="57">
        <f>'Historical Data'!B2044</f>
        <v>40633</v>
      </c>
      <c r="C2047" s="58">
        <f>'Historical Data'!E2044</f>
        <v>6.8647252360134026</v>
      </c>
      <c r="D2047" s="91">
        <f t="shared" si="31"/>
        <v>8.4601285880134824E-3</v>
      </c>
    </row>
    <row r="2048" spans="2:4" x14ac:dyDescent="0.3">
      <c r="B2048" s="57">
        <f>'Historical Data'!B2045</f>
        <v>40632</v>
      </c>
      <c r="C2048" s="58">
        <f>'Historical Data'!E2045</f>
        <v>6.8522425574089132</v>
      </c>
      <c r="D2048" s="91">
        <f t="shared" si="31"/>
        <v>1.2482678604489372E-2</v>
      </c>
    </row>
    <row r="2049" spans="2:4" x14ac:dyDescent="0.3">
      <c r="B2049" s="57">
        <f>'Historical Data'!B2046</f>
        <v>40631</v>
      </c>
      <c r="C2049" s="58">
        <f>'Historical Data'!E2046</f>
        <v>6.8489041878241554</v>
      </c>
      <c r="D2049" s="91">
        <f t="shared" si="31"/>
        <v>3.3383695847577499E-3</v>
      </c>
    </row>
    <row r="2050" spans="2:4" x14ac:dyDescent="0.3">
      <c r="B2050" s="57">
        <f>'Historical Data'!B2047</f>
        <v>40630</v>
      </c>
      <c r="C2050" s="58">
        <f>'Historical Data'!E2047</f>
        <v>6.8490861393291951</v>
      </c>
      <c r="D2050" s="91">
        <f t="shared" si="31"/>
        <v>-1.8195150503963475E-4</v>
      </c>
    </row>
    <row r="2051" spans="2:4" x14ac:dyDescent="0.3">
      <c r="B2051" s="57">
        <f>'Historical Data'!B2048</f>
        <v>40629</v>
      </c>
      <c r="C2051" s="58">
        <f>'Historical Data'!E2048</f>
        <v>6.8483121395661106</v>
      </c>
      <c r="D2051" s="91">
        <f t="shared" si="31"/>
        <v>7.7399976308445417E-4</v>
      </c>
    </row>
    <row r="2052" spans="2:4" x14ac:dyDescent="0.3">
      <c r="B2052" s="57">
        <f>'Historical Data'!B2049</f>
        <v>40628</v>
      </c>
      <c r="C2052" s="58">
        <f>'Historical Data'!E2049</f>
        <v>6.8367771827158972</v>
      </c>
      <c r="D2052" s="91">
        <f t="shared" si="31"/>
        <v>1.153495685021344E-2</v>
      </c>
    </row>
    <row r="2053" spans="2:4" x14ac:dyDescent="0.3">
      <c r="B2053" s="57">
        <f>'Historical Data'!B2050</f>
        <v>40627</v>
      </c>
      <c r="C2053" s="58">
        <f>'Historical Data'!E2050</f>
        <v>6.8205900001969431</v>
      </c>
      <c r="D2053" s="91">
        <f t="shared" si="31"/>
        <v>1.6187182518954124E-2</v>
      </c>
    </row>
    <row r="2054" spans="2:4" x14ac:dyDescent="0.3">
      <c r="B2054" s="57">
        <f>'Historical Data'!B2051</f>
        <v>40626</v>
      </c>
      <c r="C2054" s="58">
        <f>'Historical Data'!E2051</f>
        <v>6.7980000253051376</v>
      </c>
      <c r="D2054" s="91">
        <f t="shared" si="31"/>
        <v>2.2589974891805475E-2</v>
      </c>
    </row>
    <row r="2055" spans="2:4" x14ac:dyDescent="0.3">
      <c r="B2055" s="57">
        <f>'Historical Data'!B2052</f>
        <v>40625</v>
      </c>
      <c r="C2055" s="58">
        <f>'Historical Data'!E2052</f>
        <v>6.7784538671914136</v>
      </c>
      <c r="D2055" s="91">
        <f t="shared" si="31"/>
        <v>1.9546158113723955E-2</v>
      </c>
    </row>
    <row r="2056" spans="2:4" x14ac:dyDescent="0.3">
      <c r="B2056" s="57">
        <f>'Historical Data'!B2053</f>
        <v>40624</v>
      </c>
      <c r="C2056" s="58">
        <f>'Historical Data'!E2053</f>
        <v>6.7599173745215104</v>
      </c>
      <c r="D2056" s="91">
        <f t="shared" si="31"/>
        <v>1.8536492669903204E-2</v>
      </c>
    </row>
    <row r="2057" spans="2:4" x14ac:dyDescent="0.3">
      <c r="B2057" s="57">
        <f>'Historical Data'!B2054</f>
        <v>40623</v>
      </c>
      <c r="C2057" s="58">
        <f>'Historical Data'!E2054</f>
        <v>6.7352555938556105</v>
      </c>
      <c r="D2057" s="91">
        <f t="shared" ref="D2057:D2120" si="32">C2056-C2057</f>
        <v>2.4661780665899968E-2</v>
      </c>
    </row>
    <row r="2058" spans="2:4" x14ac:dyDescent="0.3">
      <c r="B2058" s="57">
        <f>'Historical Data'!B2055</f>
        <v>40622</v>
      </c>
      <c r="C2058" s="58">
        <f>'Historical Data'!E2055</f>
        <v>6.7022877628892834</v>
      </c>
      <c r="D2058" s="91">
        <f t="shared" si="32"/>
        <v>3.296783096632705E-2</v>
      </c>
    </row>
    <row r="2059" spans="2:4" x14ac:dyDescent="0.3">
      <c r="B2059" s="57">
        <f>'Historical Data'!B2056</f>
        <v>40621</v>
      </c>
      <c r="C2059" s="58">
        <f>'Historical Data'!E2056</f>
        <v>6.6637477239001388</v>
      </c>
      <c r="D2059" s="91">
        <f t="shared" si="32"/>
        <v>3.8540038989144598E-2</v>
      </c>
    </row>
    <row r="2060" spans="2:4" x14ac:dyDescent="0.3">
      <c r="B2060" s="57">
        <f>'Historical Data'!B2057</f>
        <v>40620</v>
      </c>
      <c r="C2060" s="58">
        <f>'Historical Data'!E2057</f>
        <v>6.6237236993919222</v>
      </c>
      <c r="D2060" s="91">
        <f t="shared" si="32"/>
        <v>4.0024024508216627E-2</v>
      </c>
    </row>
    <row r="2061" spans="2:4" x14ac:dyDescent="0.3">
      <c r="B2061" s="57">
        <f>'Historical Data'!B2058</f>
        <v>40619</v>
      </c>
      <c r="C2061" s="58">
        <f>'Historical Data'!E2058</f>
        <v>6.587008812250339</v>
      </c>
      <c r="D2061" s="91">
        <f t="shared" si="32"/>
        <v>3.6714887141583219E-2</v>
      </c>
    </row>
    <row r="2062" spans="2:4" x14ac:dyDescent="0.3">
      <c r="B2062" s="57">
        <f>'Historical Data'!B2059</f>
        <v>40618</v>
      </c>
      <c r="C2062" s="58">
        <f>'Historical Data'!E2059</f>
        <v>6.5589897343925223</v>
      </c>
      <c r="D2062" s="91">
        <f t="shared" si="32"/>
        <v>2.8019077857816654E-2</v>
      </c>
    </row>
    <row r="2063" spans="2:4" x14ac:dyDescent="0.3">
      <c r="B2063" s="57">
        <f>'Historical Data'!B2060</f>
        <v>40617</v>
      </c>
      <c r="C2063" s="58">
        <f>'Historical Data'!E2060</f>
        <v>6.5329716617167035</v>
      </c>
      <c r="D2063" s="91">
        <f t="shared" si="32"/>
        <v>2.6018072675818793E-2</v>
      </c>
    </row>
    <row r="2064" spans="2:4" x14ac:dyDescent="0.3">
      <c r="B2064" s="57">
        <f>'Historical Data'!B2061</f>
        <v>40616</v>
      </c>
      <c r="C2064" s="58">
        <f>'Historical Data'!E2061</f>
        <v>6.5014873154728834</v>
      </c>
      <c r="D2064" s="91">
        <f t="shared" si="32"/>
        <v>3.1484346243820127E-2</v>
      </c>
    </row>
    <row r="2065" spans="2:4" x14ac:dyDescent="0.3">
      <c r="B2065" s="57">
        <f>'Historical Data'!B2062</f>
        <v>40615</v>
      </c>
      <c r="C2065" s="58">
        <f>'Historical Data'!E2062</f>
        <v>6.467099804907197</v>
      </c>
      <c r="D2065" s="91">
        <f t="shared" si="32"/>
        <v>3.4387510565686341E-2</v>
      </c>
    </row>
    <row r="2066" spans="2:4" x14ac:dyDescent="0.3">
      <c r="B2066" s="57">
        <f>'Historical Data'!B2063</f>
        <v>40614</v>
      </c>
      <c r="C2066" s="58">
        <f>'Historical Data'!E2063</f>
        <v>6.4333712683306468</v>
      </c>
      <c r="D2066" s="91">
        <f t="shared" si="32"/>
        <v>3.3728536576550283E-2</v>
      </c>
    </row>
    <row r="2067" spans="2:4" x14ac:dyDescent="0.3">
      <c r="B2067" s="57">
        <f>'Historical Data'!B2064</f>
        <v>40613</v>
      </c>
      <c r="C2067" s="58">
        <f>'Historical Data'!E2064</f>
        <v>6.405699493229994</v>
      </c>
      <c r="D2067" s="91">
        <f t="shared" si="32"/>
        <v>2.7671775100652773E-2</v>
      </c>
    </row>
    <row r="2068" spans="2:4" x14ac:dyDescent="0.3">
      <c r="B2068" s="57">
        <f>'Historical Data'!B2065</f>
        <v>40612</v>
      </c>
      <c r="C2068" s="58">
        <f>'Historical Data'!E2065</f>
        <v>6.3659738360696494</v>
      </c>
      <c r="D2068" s="91">
        <f t="shared" si="32"/>
        <v>3.9725657160344596E-2</v>
      </c>
    </row>
    <row r="2069" spans="2:4" x14ac:dyDescent="0.3">
      <c r="B2069" s="57">
        <f>'Historical Data'!B2066</f>
        <v>40611</v>
      </c>
      <c r="C2069" s="58">
        <f>'Historical Data'!E2066</f>
        <v>6.3178089798952834</v>
      </c>
      <c r="D2069" s="91">
        <f t="shared" si="32"/>
        <v>4.8164856174365944E-2</v>
      </c>
    </row>
    <row r="2070" spans="2:4" x14ac:dyDescent="0.3">
      <c r="B2070" s="57">
        <f>'Historical Data'!B2067</f>
        <v>40610</v>
      </c>
      <c r="C2070" s="58">
        <f>'Historical Data'!E2067</f>
        <v>6.2709980610663179</v>
      </c>
      <c r="D2070" s="91">
        <f t="shared" si="32"/>
        <v>4.6810918828965598E-2</v>
      </c>
    </row>
    <row r="2071" spans="2:4" x14ac:dyDescent="0.3">
      <c r="B2071" s="57">
        <f>'Historical Data'!B2068</f>
        <v>40609</v>
      </c>
      <c r="C2071" s="58">
        <f>'Historical Data'!E2068</f>
        <v>6.2204939279356388</v>
      </c>
      <c r="D2071" s="91">
        <f t="shared" si="32"/>
        <v>5.050413313067903E-2</v>
      </c>
    </row>
    <row r="2072" spans="2:4" x14ac:dyDescent="0.3">
      <c r="B2072" s="57">
        <f>'Historical Data'!B2069</f>
        <v>40608</v>
      </c>
      <c r="C2072" s="58">
        <f>'Historical Data'!E2069</f>
        <v>6.1775693268147798</v>
      </c>
      <c r="D2072" s="91">
        <f t="shared" si="32"/>
        <v>4.2924601120859052E-2</v>
      </c>
    </row>
    <row r="2073" spans="2:4" x14ac:dyDescent="0.3">
      <c r="B2073" s="57">
        <f>'Historical Data'!B2070</f>
        <v>40607</v>
      </c>
      <c r="C2073" s="58">
        <f>'Historical Data'!E2070</f>
        <v>6.1261487695600882</v>
      </c>
      <c r="D2073" s="91">
        <f t="shared" si="32"/>
        <v>5.1420557254691523E-2</v>
      </c>
    </row>
    <row r="2074" spans="2:4" x14ac:dyDescent="0.3">
      <c r="B2074" s="57">
        <f>'Historical Data'!B2071</f>
        <v>40606</v>
      </c>
      <c r="C2074" s="58">
        <f>'Historical Data'!E2071</f>
        <v>6.0976956993090541</v>
      </c>
      <c r="D2074" s="91">
        <f t="shared" si="32"/>
        <v>2.8453070251034163E-2</v>
      </c>
    </row>
    <row r="2075" spans="2:4" x14ac:dyDescent="0.3">
      <c r="B2075" s="57">
        <f>'Historical Data'!B2072</f>
        <v>40605</v>
      </c>
      <c r="C2075" s="58">
        <f>'Historical Data'!E2072</f>
        <v>6.0721621519252382</v>
      </c>
      <c r="D2075" s="91">
        <f t="shared" si="32"/>
        <v>2.5533547383815858E-2</v>
      </c>
    </row>
    <row r="2076" spans="2:4" x14ac:dyDescent="0.3">
      <c r="B2076" s="57">
        <f>'Historical Data'!B2073</f>
        <v>40604</v>
      </c>
      <c r="C2076" s="58">
        <f>'Historical Data'!E2073</f>
        <v>6.0606105666215671</v>
      </c>
      <c r="D2076" s="91">
        <f t="shared" si="32"/>
        <v>1.1551585303671175E-2</v>
      </c>
    </row>
    <row r="2077" spans="2:4" x14ac:dyDescent="0.3">
      <c r="B2077" s="57">
        <f>'Historical Data'!B2074</f>
        <v>40603</v>
      </c>
      <c r="C2077" s="58">
        <f>'Historical Data'!E2074</f>
        <v>6.0572576783990035</v>
      </c>
      <c r="D2077" s="91">
        <f t="shared" si="32"/>
        <v>3.3528882225635215E-3</v>
      </c>
    </row>
    <row r="2078" spans="2:4" x14ac:dyDescent="0.3">
      <c r="B2078" s="57">
        <f>'Historical Data'!B2075</f>
        <v>40602</v>
      </c>
      <c r="C2078" s="58">
        <f>'Historical Data'!E2075</f>
        <v>6.0498571577735332</v>
      </c>
      <c r="D2078" s="91">
        <f t="shared" si="32"/>
        <v>7.4005206254703637E-3</v>
      </c>
    </row>
    <row r="2079" spans="2:4" x14ac:dyDescent="0.3">
      <c r="B2079" s="57">
        <f>'Historical Data'!B2076</f>
        <v>40601</v>
      </c>
      <c r="C2079" s="58">
        <f>'Historical Data'!E2076</f>
        <v>6.0385656342667717</v>
      </c>
      <c r="D2079" s="91">
        <f t="shared" si="32"/>
        <v>1.1291523506761436E-2</v>
      </c>
    </row>
    <row r="2080" spans="2:4" x14ac:dyDescent="0.3">
      <c r="B2080" s="57">
        <f>'Historical Data'!B2077</f>
        <v>40600</v>
      </c>
      <c r="C2080" s="58">
        <f>'Historical Data'!E2077</f>
        <v>6.0375717341878516</v>
      </c>
      <c r="D2080" s="91">
        <f t="shared" si="32"/>
        <v>9.939000789200847E-4</v>
      </c>
    </row>
    <row r="2081" spans="2:4" x14ac:dyDescent="0.3">
      <c r="B2081" s="57">
        <f>'Historical Data'!B2078</f>
        <v>40599</v>
      </c>
      <c r="C2081" s="58">
        <f>'Historical Data'!E2078</f>
        <v>6.0229032826227806</v>
      </c>
      <c r="D2081" s="91">
        <f t="shared" si="32"/>
        <v>1.4668451565071017E-2</v>
      </c>
    </row>
    <row r="2082" spans="2:4" x14ac:dyDescent="0.3">
      <c r="B2082" s="57">
        <f>'Historical Data'!B2079</f>
        <v>40598</v>
      </c>
      <c r="C2082" s="58">
        <f>'Historical Data'!E2079</f>
        <v>6.0167942932086129</v>
      </c>
      <c r="D2082" s="91">
        <f t="shared" si="32"/>
        <v>6.1089894141677092E-3</v>
      </c>
    </row>
    <row r="2083" spans="2:4" x14ac:dyDescent="0.3">
      <c r="B2083" s="57">
        <f>'Historical Data'!B2080</f>
        <v>40597</v>
      </c>
      <c r="C2083" s="58">
        <f>'Historical Data'!E2080</f>
        <v>6.0187567782876439</v>
      </c>
      <c r="D2083" s="91">
        <f t="shared" si="32"/>
        <v>-1.9624850790309623E-3</v>
      </c>
    </row>
    <row r="2084" spans="2:4" x14ac:dyDescent="0.3">
      <c r="B2084" s="57">
        <f>'Historical Data'!B2081</f>
        <v>40596</v>
      </c>
      <c r="C2084" s="58">
        <f>'Historical Data'!E2081</f>
        <v>6.0260651385006581</v>
      </c>
      <c r="D2084" s="91">
        <f t="shared" si="32"/>
        <v>-7.3083602130141756E-3</v>
      </c>
    </row>
    <row r="2085" spans="2:4" x14ac:dyDescent="0.3">
      <c r="B2085" s="57">
        <f>'Historical Data'!B2082</f>
        <v>40595</v>
      </c>
      <c r="C2085" s="58">
        <f>'Historical Data'!E2082</f>
        <v>6.0383617166590762</v>
      </c>
      <c r="D2085" s="91">
        <f t="shared" si="32"/>
        <v>-1.2296578158418114E-2</v>
      </c>
    </row>
    <row r="2086" spans="2:4" x14ac:dyDescent="0.3">
      <c r="B2086" s="57">
        <f>'Historical Data'!B2083</f>
        <v>40594</v>
      </c>
      <c r="C2086" s="58">
        <f>'Historical Data'!E2083</f>
        <v>6.0510444004820174</v>
      </c>
      <c r="D2086" s="91">
        <f t="shared" si="32"/>
        <v>-1.2682683822941243E-2</v>
      </c>
    </row>
    <row r="2087" spans="2:4" x14ac:dyDescent="0.3">
      <c r="B2087" s="57">
        <f>'Historical Data'!B2084</f>
        <v>40593</v>
      </c>
      <c r="C2087" s="58">
        <f>'Historical Data'!E2084</f>
        <v>6.0568946579098686</v>
      </c>
      <c r="D2087" s="91">
        <f t="shared" si="32"/>
        <v>-5.8502574278511688E-3</v>
      </c>
    </row>
    <row r="2088" spans="2:4" x14ac:dyDescent="0.3">
      <c r="B2088" s="57">
        <f>'Historical Data'!B2085</f>
        <v>40592</v>
      </c>
      <c r="C2088" s="58">
        <f>'Historical Data'!E2085</f>
        <v>6.0608533186369371</v>
      </c>
      <c r="D2088" s="91">
        <f t="shared" si="32"/>
        <v>-3.9586607270685192E-3</v>
      </c>
    </row>
    <row r="2089" spans="2:4" x14ac:dyDescent="0.3">
      <c r="B2089" s="57">
        <f>'Historical Data'!B2086</f>
        <v>40591</v>
      </c>
      <c r="C2089" s="58">
        <f>'Historical Data'!E2086</f>
        <v>6.0506218313407567</v>
      </c>
      <c r="D2089" s="91">
        <f t="shared" si="32"/>
        <v>1.0231487296180397E-2</v>
      </c>
    </row>
    <row r="2090" spans="2:4" x14ac:dyDescent="0.3">
      <c r="B2090" s="57">
        <f>'Historical Data'!B2087</f>
        <v>40590</v>
      </c>
      <c r="C2090" s="58">
        <f>'Historical Data'!E2087</f>
        <v>6.0456820217505758</v>
      </c>
      <c r="D2090" s="91">
        <f t="shared" si="32"/>
        <v>4.9398095901809214E-3</v>
      </c>
    </row>
    <row r="2091" spans="2:4" x14ac:dyDescent="0.3">
      <c r="B2091" s="57">
        <f>'Historical Data'!B2088</f>
        <v>40589</v>
      </c>
      <c r="C2091" s="58">
        <f>'Historical Data'!E2088</f>
        <v>6.0426541968500764</v>
      </c>
      <c r="D2091" s="91">
        <f t="shared" si="32"/>
        <v>3.027824900499354E-3</v>
      </c>
    </row>
    <row r="2092" spans="2:4" x14ac:dyDescent="0.3">
      <c r="B2092" s="57">
        <f>'Historical Data'!B2089</f>
        <v>40588</v>
      </c>
      <c r="C2092" s="58">
        <f>'Historical Data'!E2089</f>
        <v>6.034336511050606</v>
      </c>
      <c r="D2092" s="91">
        <f t="shared" si="32"/>
        <v>8.3176857994704534E-3</v>
      </c>
    </row>
    <row r="2093" spans="2:4" x14ac:dyDescent="0.3">
      <c r="B2093" s="57">
        <f>'Historical Data'!B2090</f>
        <v>40587</v>
      </c>
      <c r="C2093" s="58">
        <f>'Historical Data'!E2090</f>
        <v>6.0168077800316855</v>
      </c>
      <c r="D2093" s="91">
        <f t="shared" si="32"/>
        <v>1.7528731018920496E-2</v>
      </c>
    </row>
    <row r="2094" spans="2:4" x14ac:dyDescent="0.3">
      <c r="B2094" s="57">
        <f>'Historical Data'!B2091</f>
        <v>40586</v>
      </c>
      <c r="C2094" s="58">
        <f>'Historical Data'!E2091</f>
        <v>6.0012206641195123</v>
      </c>
      <c r="D2094" s="91">
        <f t="shared" si="32"/>
        <v>1.5587115912173211E-2</v>
      </c>
    </row>
    <row r="2095" spans="2:4" x14ac:dyDescent="0.3">
      <c r="B2095" s="57">
        <f>'Historical Data'!B2092</f>
        <v>40585</v>
      </c>
      <c r="C2095" s="58">
        <f>'Historical Data'!E2092</f>
        <v>5.9841201872342697</v>
      </c>
      <c r="D2095" s="91">
        <f t="shared" si="32"/>
        <v>1.7100476885242522E-2</v>
      </c>
    </row>
    <row r="2096" spans="2:4" x14ac:dyDescent="0.3">
      <c r="B2096" s="57">
        <f>'Historical Data'!B2093</f>
        <v>40584</v>
      </c>
      <c r="C2096" s="58">
        <f>'Historical Data'!E2093</f>
        <v>5.9579709605570219</v>
      </c>
      <c r="D2096" s="91">
        <f t="shared" si="32"/>
        <v>2.6149226677247839E-2</v>
      </c>
    </row>
    <row r="2097" spans="2:4" x14ac:dyDescent="0.3">
      <c r="B2097" s="57">
        <f>'Historical Data'!B2094</f>
        <v>40583</v>
      </c>
      <c r="C2097" s="58">
        <f>'Historical Data'!E2094</f>
        <v>5.9389416691237926</v>
      </c>
      <c r="D2097" s="91">
        <f t="shared" si="32"/>
        <v>1.902929143322929E-2</v>
      </c>
    </row>
    <row r="2098" spans="2:4" x14ac:dyDescent="0.3">
      <c r="B2098" s="57">
        <f>'Historical Data'!B2095</f>
        <v>40582</v>
      </c>
      <c r="C2098" s="58">
        <f>'Historical Data'!E2095</f>
        <v>5.9343954468388205</v>
      </c>
      <c r="D2098" s="91">
        <f t="shared" si="32"/>
        <v>4.5462222849721456E-3</v>
      </c>
    </row>
    <row r="2099" spans="2:4" x14ac:dyDescent="0.3">
      <c r="B2099" s="57">
        <f>'Historical Data'!B2096</f>
        <v>40581</v>
      </c>
      <c r="C2099" s="58">
        <f>'Historical Data'!E2096</f>
        <v>5.9354243433980614</v>
      </c>
      <c r="D2099" s="91">
        <f t="shared" si="32"/>
        <v>-1.0288965592408772E-3</v>
      </c>
    </row>
    <row r="2100" spans="2:4" x14ac:dyDescent="0.3">
      <c r="B2100" s="57">
        <f>'Historical Data'!B2097</f>
        <v>40580</v>
      </c>
      <c r="C2100" s="58">
        <f>'Historical Data'!E2097</f>
        <v>5.9174499603739186</v>
      </c>
      <c r="D2100" s="91">
        <f t="shared" si="32"/>
        <v>1.7974383024142782E-2</v>
      </c>
    </row>
    <row r="2101" spans="2:4" x14ac:dyDescent="0.3">
      <c r="B2101" s="57">
        <f>'Historical Data'!B2098</f>
        <v>40579</v>
      </c>
      <c r="C2101" s="58">
        <f>'Historical Data'!E2098</f>
        <v>5.8995501657883862</v>
      </c>
      <c r="D2101" s="91">
        <f t="shared" si="32"/>
        <v>1.7899794585532369E-2</v>
      </c>
    </row>
    <row r="2102" spans="2:4" x14ac:dyDescent="0.3">
      <c r="B2102" s="57">
        <f>'Historical Data'!B2099</f>
        <v>40578</v>
      </c>
      <c r="C2102" s="58">
        <f>'Historical Data'!E2099</f>
        <v>5.8916698878684493</v>
      </c>
      <c r="D2102" s="91">
        <f t="shared" si="32"/>
        <v>7.880277919936951E-3</v>
      </c>
    </row>
    <row r="2103" spans="2:4" x14ac:dyDescent="0.3">
      <c r="B2103" s="57">
        <f>'Historical Data'!B2100</f>
        <v>40577</v>
      </c>
      <c r="C2103" s="58">
        <f>'Historical Data'!E2100</f>
        <v>5.8574340276416574</v>
      </c>
      <c r="D2103" s="91">
        <f t="shared" si="32"/>
        <v>3.4235860226791814E-2</v>
      </c>
    </row>
    <row r="2104" spans="2:4" x14ac:dyDescent="0.3">
      <c r="B2104" s="57">
        <f>'Historical Data'!B2101</f>
        <v>40576</v>
      </c>
      <c r="C2104" s="58">
        <f>'Historical Data'!E2101</f>
        <v>5.8151138641338189</v>
      </c>
      <c r="D2104" s="91">
        <f t="shared" si="32"/>
        <v>4.2320163507838515E-2</v>
      </c>
    </row>
    <row r="2105" spans="2:4" x14ac:dyDescent="0.3">
      <c r="B2105" s="57">
        <f>'Historical Data'!B2102</f>
        <v>40575</v>
      </c>
      <c r="C2105" s="58">
        <f>'Historical Data'!E2102</f>
        <v>5.7683560188868501</v>
      </c>
      <c r="D2105" s="91">
        <f t="shared" si="32"/>
        <v>4.6757845246968799E-2</v>
      </c>
    </row>
    <row r="2106" spans="2:4" x14ac:dyDescent="0.3">
      <c r="B2106" s="57">
        <f>'Historical Data'!B2103</f>
        <v>40574</v>
      </c>
      <c r="C2106" s="58">
        <f>'Historical Data'!E2103</f>
        <v>5.7227886451373484</v>
      </c>
      <c r="D2106" s="91">
        <f t="shared" si="32"/>
        <v>4.5567373749501705E-2</v>
      </c>
    </row>
    <row r="2107" spans="2:4" x14ac:dyDescent="0.3">
      <c r="B2107" s="57">
        <f>'Historical Data'!B2104</f>
        <v>40573</v>
      </c>
      <c r="C2107" s="58">
        <f>'Historical Data'!E2104</f>
        <v>5.660282975566199</v>
      </c>
      <c r="D2107" s="91">
        <f t="shared" si="32"/>
        <v>6.2505669571149447E-2</v>
      </c>
    </row>
    <row r="2108" spans="2:4" x14ac:dyDescent="0.3">
      <c r="B2108" s="57">
        <f>'Historical Data'!B2105</f>
        <v>40572</v>
      </c>
      <c r="C2108" s="58">
        <f>'Historical Data'!E2105</f>
        <v>5.5928603048679362</v>
      </c>
      <c r="D2108" s="91">
        <f t="shared" si="32"/>
        <v>6.7422670698262799E-2</v>
      </c>
    </row>
    <row r="2109" spans="2:4" x14ac:dyDescent="0.3">
      <c r="B2109" s="57">
        <f>'Historical Data'!B2106</f>
        <v>40571</v>
      </c>
      <c r="C2109" s="58">
        <f>'Historical Data'!E2106</f>
        <v>5.5278238346237272</v>
      </c>
      <c r="D2109" s="91">
        <f t="shared" si="32"/>
        <v>6.5036470244208999E-2</v>
      </c>
    </row>
    <row r="2110" spans="2:4" x14ac:dyDescent="0.3">
      <c r="B2110" s="57">
        <f>'Historical Data'!B2107</f>
        <v>40570</v>
      </c>
      <c r="C2110" s="58">
        <f>'Historical Data'!E2107</f>
        <v>5.4807712947667984</v>
      </c>
      <c r="D2110" s="91">
        <f t="shared" si="32"/>
        <v>4.705253985692881E-2</v>
      </c>
    </row>
    <row r="2111" spans="2:4" x14ac:dyDescent="0.3">
      <c r="B2111" s="57">
        <f>'Historical Data'!B2108</f>
        <v>40569</v>
      </c>
      <c r="C2111" s="58">
        <f>'Historical Data'!E2108</f>
        <v>5.4578489658862406</v>
      </c>
      <c r="D2111" s="91">
        <f t="shared" si="32"/>
        <v>2.2922328880557785E-2</v>
      </c>
    </row>
    <row r="2112" spans="2:4" x14ac:dyDescent="0.3">
      <c r="B2112" s="57">
        <f>'Historical Data'!B2109</f>
        <v>40568</v>
      </c>
      <c r="C2112" s="58">
        <f>'Historical Data'!E2109</f>
        <v>5.4252002964190735</v>
      </c>
      <c r="D2112" s="91">
        <f t="shared" si="32"/>
        <v>3.2648669467167046E-2</v>
      </c>
    </row>
    <row r="2113" spans="2:4" x14ac:dyDescent="0.3">
      <c r="B2113" s="57">
        <f>'Historical Data'!B2110</f>
        <v>40567</v>
      </c>
      <c r="C2113" s="58">
        <f>'Historical Data'!E2110</f>
        <v>5.3950651019425671</v>
      </c>
      <c r="D2113" s="91">
        <f t="shared" si="32"/>
        <v>3.0135194476506477E-2</v>
      </c>
    </row>
    <row r="2114" spans="2:4" x14ac:dyDescent="0.3">
      <c r="B2114" s="57">
        <f>'Historical Data'!B2111</f>
        <v>40566</v>
      </c>
      <c r="C2114" s="58">
        <f>'Historical Data'!E2111</f>
        <v>5.353354359703264</v>
      </c>
      <c r="D2114" s="91">
        <f t="shared" si="32"/>
        <v>4.1710742239303045E-2</v>
      </c>
    </row>
    <row r="2115" spans="2:4" x14ac:dyDescent="0.3">
      <c r="B2115" s="57">
        <f>'Historical Data'!B2112</f>
        <v>40565</v>
      </c>
      <c r="C2115" s="58">
        <f>'Historical Data'!E2112</f>
        <v>5.2991601357795526</v>
      </c>
      <c r="D2115" s="91">
        <f t="shared" si="32"/>
        <v>5.4194223923711426E-2</v>
      </c>
    </row>
    <row r="2116" spans="2:4" x14ac:dyDescent="0.3">
      <c r="B2116" s="57">
        <f>'Historical Data'!B2113</f>
        <v>40564</v>
      </c>
      <c r="C2116" s="58">
        <f>'Historical Data'!E2113</f>
        <v>5.24002797975007</v>
      </c>
      <c r="D2116" s="91">
        <f t="shared" si="32"/>
        <v>5.913215602948263E-2</v>
      </c>
    </row>
    <row r="2117" spans="2:4" x14ac:dyDescent="0.3">
      <c r="B2117" s="57">
        <f>'Historical Data'!B2114</f>
        <v>40563</v>
      </c>
      <c r="C2117" s="58">
        <f>'Historical Data'!E2114</f>
        <v>5.1719525387353675</v>
      </c>
      <c r="D2117" s="91">
        <f t="shared" si="32"/>
        <v>6.807544101470242E-2</v>
      </c>
    </row>
    <row r="2118" spans="2:4" x14ac:dyDescent="0.3">
      <c r="B2118" s="57">
        <f>'Historical Data'!B2115</f>
        <v>40562</v>
      </c>
      <c r="C2118" s="58">
        <f>'Historical Data'!E2115</f>
        <v>5.1132131900813365</v>
      </c>
      <c r="D2118" s="91">
        <f t="shared" si="32"/>
        <v>5.8739348654031076E-2</v>
      </c>
    </row>
    <row r="2119" spans="2:4" x14ac:dyDescent="0.3">
      <c r="B2119" s="57">
        <f>'Historical Data'!B2116</f>
        <v>40561</v>
      </c>
      <c r="C2119" s="58">
        <f>'Historical Data'!E2116</f>
        <v>5.0580438519795052</v>
      </c>
      <c r="D2119" s="91">
        <f t="shared" si="32"/>
        <v>5.5169338101831222E-2</v>
      </c>
    </row>
    <row r="2120" spans="2:4" x14ac:dyDescent="0.3">
      <c r="B2120" s="57">
        <f>'Historical Data'!B2117</f>
        <v>40560</v>
      </c>
      <c r="C2120" s="58">
        <f>'Historical Data'!E2117</f>
        <v>5.0105568426118028</v>
      </c>
      <c r="D2120" s="91">
        <f t="shared" si="32"/>
        <v>4.7487009367702449E-2</v>
      </c>
    </row>
    <row r="2121" spans="2:4" x14ac:dyDescent="0.3">
      <c r="B2121" s="57">
        <f>'Historical Data'!B2118</f>
        <v>40559</v>
      </c>
      <c r="C2121" s="58">
        <f>'Historical Data'!E2118</f>
        <v>4.9744356372414389</v>
      </c>
      <c r="D2121" s="91">
        <f t="shared" ref="D2121:D2184" si="33">C2120-C2121</f>
        <v>3.6121205370363896E-2</v>
      </c>
    </row>
    <row r="2122" spans="2:4" x14ac:dyDescent="0.3">
      <c r="B2122" s="57">
        <f>'Historical Data'!B2119</f>
        <v>40558</v>
      </c>
      <c r="C2122" s="58">
        <f>'Historical Data'!E2119</f>
        <v>4.9319314190765899</v>
      </c>
      <c r="D2122" s="91">
        <f t="shared" si="33"/>
        <v>4.250421816484895E-2</v>
      </c>
    </row>
    <row r="2123" spans="2:4" x14ac:dyDescent="0.3">
      <c r="B2123" s="57">
        <f>'Historical Data'!B2120</f>
        <v>40557</v>
      </c>
      <c r="C2123" s="58">
        <f>'Historical Data'!E2120</f>
        <v>4.8980487444396639</v>
      </c>
      <c r="D2123" s="91">
        <f t="shared" si="33"/>
        <v>3.3882674636926069E-2</v>
      </c>
    </row>
    <row r="2124" spans="2:4" x14ac:dyDescent="0.3">
      <c r="B2124" s="57">
        <f>'Historical Data'!B2121</f>
        <v>40556</v>
      </c>
      <c r="C2124" s="58">
        <f>'Historical Data'!E2121</f>
        <v>4.8776200282431574</v>
      </c>
      <c r="D2124" s="91">
        <f t="shared" si="33"/>
        <v>2.0428716196506436E-2</v>
      </c>
    </row>
    <row r="2125" spans="2:4" x14ac:dyDescent="0.3">
      <c r="B2125" s="57">
        <f>'Historical Data'!B2122</f>
        <v>40555</v>
      </c>
      <c r="C2125" s="58">
        <f>'Historical Data'!E2122</f>
        <v>4.8619812487445238</v>
      </c>
      <c r="D2125" s="91">
        <f t="shared" si="33"/>
        <v>1.5638779498633681E-2</v>
      </c>
    </row>
    <row r="2126" spans="2:4" x14ac:dyDescent="0.3">
      <c r="B2126" s="57">
        <f>'Historical Data'!B2123</f>
        <v>40554</v>
      </c>
      <c r="C2126" s="58">
        <f>'Historical Data'!E2123</f>
        <v>4.8388057411418179</v>
      </c>
      <c r="D2126" s="91">
        <f t="shared" si="33"/>
        <v>2.3175507602705814E-2</v>
      </c>
    </row>
    <row r="2127" spans="2:4" x14ac:dyDescent="0.3">
      <c r="B2127" s="57">
        <f>'Historical Data'!B2124</f>
        <v>40553</v>
      </c>
      <c r="C2127" s="58">
        <f>'Historical Data'!E2124</f>
        <v>4.814237787144517</v>
      </c>
      <c r="D2127" s="91">
        <f t="shared" si="33"/>
        <v>2.456795399730094E-2</v>
      </c>
    </row>
    <row r="2128" spans="2:4" x14ac:dyDescent="0.3">
      <c r="B2128" s="57">
        <f>'Historical Data'!B2125</f>
        <v>40552</v>
      </c>
      <c r="C2128" s="58">
        <f>'Historical Data'!E2125</f>
        <v>4.8025714860507449</v>
      </c>
      <c r="D2128" s="91">
        <f t="shared" si="33"/>
        <v>1.1666301093772091E-2</v>
      </c>
    </row>
    <row r="2129" spans="2:4" x14ac:dyDescent="0.3">
      <c r="B2129" s="57">
        <f>'Historical Data'!B2126</f>
        <v>40551</v>
      </c>
      <c r="C2129" s="58">
        <f>'Historical Data'!E2126</f>
        <v>4.7811505149919755</v>
      </c>
      <c r="D2129" s="91">
        <f t="shared" si="33"/>
        <v>2.1420971058769389E-2</v>
      </c>
    </row>
    <row r="2130" spans="2:4" x14ac:dyDescent="0.3">
      <c r="B2130" s="57">
        <f>'Historical Data'!B2127</f>
        <v>40550</v>
      </c>
      <c r="C2130" s="58">
        <f>'Historical Data'!E2127</f>
        <v>4.7712361745966572</v>
      </c>
      <c r="D2130" s="91">
        <f t="shared" si="33"/>
        <v>9.9143403953183551E-3</v>
      </c>
    </row>
    <row r="2131" spans="2:4" x14ac:dyDescent="0.3">
      <c r="B2131" s="57">
        <f>'Historical Data'!B2128</f>
        <v>40549</v>
      </c>
      <c r="C2131" s="58">
        <f>'Historical Data'!E2128</f>
        <v>4.7525264526906685</v>
      </c>
      <c r="D2131" s="91">
        <f t="shared" si="33"/>
        <v>1.870972190598863E-2</v>
      </c>
    </row>
    <row r="2132" spans="2:4" x14ac:dyDescent="0.3">
      <c r="B2132" s="57">
        <f>'Historical Data'!B2129</f>
        <v>40548</v>
      </c>
      <c r="C2132" s="58">
        <f>'Historical Data'!E2129</f>
        <v>4.7215709250282627</v>
      </c>
      <c r="D2132" s="91">
        <f t="shared" si="33"/>
        <v>3.0955527662405835E-2</v>
      </c>
    </row>
    <row r="2133" spans="2:4" x14ac:dyDescent="0.3">
      <c r="B2133" s="57">
        <f>'Historical Data'!B2130</f>
        <v>40547</v>
      </c>
      <c r="C2133" s="58">
        <f>'Historical Data'!E2130</f>
        <v>4.7105541077461259</v>
      </c>
      <c r="D2133" s="91">
        <f t="shared" si="33"/>
        <v>1.101681728213677E-2</v>
      </c>
    </row>
    <row r="2134" spans="2:4" x14ac:dyDescent="0.3">
      <c r="B2134" s="57">
        <f>'Historical Data'!B2131</f>
        <v>40546</v>
      </c>
      <c r="C2134" s="58">
        <f>'Historical Data'!E2131</f>
        <v>4.7211636246399404</v>
      </c>
      <c r="D2134" s="91">
        <f t="shared" si="33"/>
        <v>-1.0609516893814508E-2</v>
      </c>
    </row>
    <row r="2135" spans="2:4" x14ac:dyDescent="0.3">
      <c r="B2135" s="57">
        <f>'Historical Data'!B2132</f>
        <v>40545</v>
      </c>
      <c r="C2135" s="58">
        <f>'Historical Data'!E2132</f>
        <v>4.7297557653560318</v>
      </c>
      <c r="D2135" s="91">
        <f t="shared" si="33"/>
        <v>-8.5921407160913787E-3</v>
      </c>
    </row>
    <row r="2136" spans="2:4" x14ac:dyDescent="0.3">
      <c r="B2136" s="57">
        <f>'Historical Data'!B2133</f>
        <v>40544</v>
      </c>
      <c r="C2136" s="58">
        <f>'Historical Data'!E2133</f>
        <v>4.7383190152079093</v>
      </c>
      <c r="D2136" s="91">
        <f t="shared" si="33"/>
        <v>-8.563249851877508E-3</v>
      </c>
    </row>
    <row r="2137" spans="2:4" x14ac:dyDescent="0.3">
      <c r="B2137" s="57">
        <f>'Historical Data'!B2134</f>
        <v>40543</v>
      </c>
      <c r="C2137" s="58">
        <f>'Historical Data'!E2134</f>
        <v>4.7508126081666893</v>
      </c>
      <c r="D2137" s="91">
        <f t="shared" si="33"/>
        <v>-1.2493592958779942E-2</v>
      </c>
    </row>
    <row r="2138" spans="2:4" x14ac:dyDescent="0.3">
      <c r="B2138" s="57">
        <f>'Historical Data'!B2135</f>
        <v>40542</v>
      </c>
      <c r="C2138" s="58">
        <f>'Historical Data'!E2135</f>
        <v>4.7619141367157978</v>
      </c>
      <c r="D2138" s="91">
        <f t="shared" si="33"/>
        <v>-1.1101528549108508E-2</v>
      </c>
    </row>
    <row r="2139" spans="2:4" x14ac:dyDescent="0.3">
      <c r="B2139" s="57">
        <f>'Historical Data'!B2136</f>
        <v>40541</v>
      </c>
      <c r="C2139" s="58">
        <f>'Historical Data'!E2136</f>
        <v>4.7953128481334044</v>
      </c>
      <c r="D2139" s="91">
        <f t="shared" si="33"/>
        <v>-3.3398711417606641E-2</v>
      </c>
    </row>
    <row r="2140" spans="2:4" x14ac:dyDescent="0.3">
      <c r="B2140" s="57">
        <f>'Historical Data'!B2137</f>
        <v>40540</v>
      </c>
      <c r="C2140" s="58">
        <f>'Historical Data'!E2137</f>
        <v>4.8361599347327902</v>
      </c>
      <c r="D2140" s="91">
        <f t="shared" si="33"/>
        <v>-4.084708659938574E-2</v>
      </c>
    </row>
    <row r="2141" spans="2:4" x14ac:dyDescent="0.3">
      <c r="B2141" s="57">
        <f>'Historical Data'!B2138</f>
        <v>40539</v>
      </c>
      <c r="C2141" s="58">
        <f>'Historical Data'!E2138</f>
        <v>4.8752920046154058</v>
      </c>
      <c r="D2141" s="91">
        <f t="shared" si="33"/>
        <v>-3.9132069882615639E-2</v>
      </c>
    </row>
    <row r="2142" spans="2:4" x14ac:dyDescent="0.3">
      <c r="B2142" s="57">
        <f>'Historical Data'!B2139</f>
        <v>40538</v>
      </c>
      <c r="C2142" s="58">
        <f>'Historical Data'!E2139</f>
        <v>4.9044421238772511</v>
      </c>
      <c r="D2142" s="91">
        <f t="shared" si="33"/>
        <v>-2.9150119261845298E-2</v>
      </c>
    </row>
    <row r="2143" spans="2:4" x14ac:dyDescent="0.3">
      <c r="B2143" s="57">
        <f>'Historical Data'!B2140</f>
        <v>40537</v>
      </c>
      <c r="C2143" s="58">
        <f>'Historical Data'!E2140</f>
        <v>4.9325784227606606</v>
      </c>
      <c r="D2143" s="91">
        <f t="shared" si="33"/>
        <v>-2.8136298883409516E-2</v>
      </c>
    </row>
    <row r="2144" spans="2:4" x14ac:dyDescent="0.3">
      <c r="B2144" s="57">
        <f>'Historical Data'!B2141</f>
        <v>40536</v>
      </c>
      <c r="C2144" s="58">
        <f>'Historical Data'!E2141</f>
        <v>4.9606165277791137</v>
      </c>
      <c r="D2144" s="91">
        <f t="shared" si="33"/>
        <v>-2.8038105018453052E-2</v>
      </c>
    </row>
    <row r="2145" spans="2:4" x14ac:dyDescent="0.3">
      <c r="B2145" s="57">
        <f>'Historical Data'!B2142</f>
        <v>40535</v>
      </c>
      <c r="C2145" s="58">
        <f>'Historical Data'!E2142</f>
        <v>4.9881058794411235</v>
      </c>
      <c r="D2145" s="91">
        <f t="shared" si="33"/>
        <v>-2.7489351662009831E-2</v>
      </c>
    </row>
    <row r="2146" spans="2:4" x14ac:dyDescent="0.3">
      <c r="B2146" s="57">
        <f>'Historical Data'!B2143</f>
        <v>40534</v>
      </c>
      <c r="C2146" s="58">
        <f>'Historical Data'!E2143</f>
        <v>5.018684391919729</v>
      </c>
      <c r="D2146" s="91">
        <f t="shared" si="33"/>
        <v>-3.0578512478605546E-2</v>
      </c>
    </row>
    <row r="2147" spans="2:4" x14ac:dyDescent="0.3">
      <c r="B2147" s="57">
        <f>'Historical Data'!B2144</f>
        <v>40533</v>
      </c>
      <c r="C2147" s="58">
        <f>'Historical Data'!E2144</f>
        <v>5.0479420578569654</v>
      </c>
      <c r="D2147" s="91">
        <f t="shared" si="33"/>
        <v>-2.9257665937236332E-2</v>
      </c>
    </row>
    <row r="2148" spans="2:4" x14ac:dyDescent="0.3">
      <c r="B2148" s="57">
        <f>'Historical Data'!B2145</f>
        <v>40532</v>
      </c>
      <c r="C2148" s="58">
        <f>'Historical Data'!E2145</f>
        <v>5.0863811989234895</v>
      </c>
      <c r="D2148" s="91">
        <f t="shared" si="33"/>
        <v>-3.843914106652413E-2</v>
      </c>
    </row>
    <row r="2149" spans="2:4" x14ac:dyDescent="0.3">
      <c r="B2149" s="57">
        <f>'Historical Data'!B2146</f>
        <v>40531</v>
      </c>
      <c r="C2149" s="58">
        <f>'Historical Data'!E2146</f>
        <v>5.1240216021155565</v>
      </c>
      <c r="D2149" s="91">
        <f t="shared" si="33"/>
        <v>-3.7640403192066962E-2</v>
      </c>
    </row>
    <row r="2150" spans="2:4" x14ac:dyDescent="0.3">
      <c r="B2150" s="57">
        <f>'Historical Data'!B2147</f>
        <v>40530</v>
      </c>
      <c r="C2150" s="58">
        <f>'Historical Data'!E2147</f>
        <v>5.1633193969785465</v>
      </c>
      <c r="D2150" s="91">
        <f t="shared" si="33"/>
        <v>-3.929779486299001E-2</v>
      </c>
    </row>
    <row r="2151" spans="2:4" x14ac:dyDescent="0.3">
      <c r="B2151" s="57">
        <f>'Historical Data'!B2148</f>
        <v>40529</v>
      </c>
      <c r="C2151" s="58">
        <f>'Historical Data'!E2148</f>
        <v>5.2054715540540144</v>
      </c>
      <c r="D2151" s="91">
        <f t="shared" si="33"/>
        <v>-4.2152157075467933E-2</v>
      </c>
    </row>
    <row r="2152" spans="2:4" x14ac:dyDescent="0.3">
      <c r="B2152" s="57">
        <f>'Historical Data'!B2149</f>
        <v>40528</v>
      </c>
      <c r="C2152" s="58">
        <f>'Historical Data'!E2149</f>
        <v>5.2399205803004181</v>
      </c>
      <c r="D2152" s="91">
        <f t="shared" si="33"/>
        <v>-3.4449026246403669E-2</v>
      </c>
    </row>
    <row r="2153" spans="2:4" x14ac:dyDescent="0.3">
      <c r="B2153" s="57">
        <f>'Historical Data'!B2150</f>
        <v>40527</v>
      </c>
      <c r="C2153" s="58">
        <f>'Historical Data'!E2150</f>
        <v>5.2658344306230092</v>
      </c>
      <c r="D2153" s="91">
        <f t="shared" si="33"/>
        <v>-2.5913850322591081E-2</v>
      </c>
    </row>
    <row r="2154" spans="2:4" x14ac:dyDescent="0.3">
      <c r="B2154" s="57">
        <f>'Historical Data'!B2151</f>
        <v>40526</v>
      </c>
      <c r="C2154" s="58">
        <f>'Historical Data'!E2151</f>
        <v>5.2854863626190944</v>
      </c>
      <c r="D2154" s="91">
        <f t="shared" si="33"/>
        <v>-1.9651931996085281E-2</v>
      </c>
    </row>
    <row r="2155" spans="2:4" x14ac:dyDescent="0.3">
      <c r="B2155" s="57">
        <f>'Historical Data'!B2152</f>
        <v>40525</v>
      </c>
      <c r="C2155" s="58">
        <f>'Historical Data'!E2152</f>
        <v>5.2973032574307659</v>
      </c>
      <c r="D2155" s="91">
        <f t="shared" si="33"/>
        <v>-1.1816894811671474E-2</v>
      </c>
    </row>
    <row r="2156" spans="2:4" x14ac:dyDescent="0.3">
      <c r="B2156" s="57">
        <f>'Historical Data'!B2153</f>
        <v>40524</v>
      </c>
      <c r="C2156" s="58">
        <f>'Historical Data'!E2153</f>
        <v>5.3107496151210976</v>
      </c>
      <c r="D2156" s="91">
        <f t="shared" si="33"/>
        <v>-1.3446357690331645E-2</v>
      </c>
    </row>
    <row r="2157" spans="2:4" x14ac:dyDescent="0.3">
      <c r="B2157" s="57">
        <f>'Historical Data'!B2154</f>
        <v>40523</v>
      </c>
      <c r="C2157" s="58">
        <f>'Historical Data'!E2154</f>
        <v>5.3351729127769305</v>
      </c>
      <c r="D2157" s="91">
        <f t="shared" si="33"/>
        <v>-2.4423297655832954E-2</v>
      </c>
    </row>
    <row r="2158" spans="2:4" x14ac:dyDescent="0.3">
      <c r="B2158" s="57">
        <f>'Historical Data'!B2155</f>
        <v>40522</v>
      </c>
      <c r="C2158" s="58">
        <f>'Historical Data'!E2155</f>
        <v>5.3545612641129638</v>
      </c>
      <c r="D2158" s="91">
        <f t="shared" si="33"/>
        <v>-1.9388351336033338E-2</v>
      </c>
    </row>
    <row r="2159" spans="2:4" x14ac:dyDescent="0.3">
      <c r="B2159" s="57">
        <f>'Historical Data'!B2156</f>
        <v>40521</v>
      </c>
      <c r="C2159" s="58">
        <f>'Historical Data'!E2156</f>
        <v>5.3907340635653522</v>
      </c>
      <c r="D2159" s="91">
        <f t="shared" si="33"/>
        <v>-3.6172799452388382E-2</v>
      </c>
    </row>
    <row r="2160" spans="2:4" x14ac:dyDescent="0.3">
      <c r="B2160" s="57">
        <f>'Historical Data'!B2157</f>
        <v>40520</v>
      </c>
      <c r="C2160" s="58">
        <f>'Historical Data'!E2157</f>
        <v>5.4255519710957616</v>
      </c>
      <c r="D2160" s="91">
        <f t="shared" si="33"/>
        <v>-3.4817907530409364E-2</v>
      </c>
    </row>
    <row r="2161" spans="2:4" x14ac:dyDescent="0.3">
      <c r="B2161" s="57">
        <f>'Historical Data'!B2158</f>
        <v>40519</v>
      </c>
      <c r="C2161" s="58">
        <f>'Historical Data'!E2158</f>
        <v>5.4544670542511353</v>
      </c>
      <c r="D2161" s="91">
        <f t="shared" si="33"/>
        <v>-2.8915083155373722E-2</v>
      </c>
    </row>
    <row r="2162" spans="2:4" x14ac:dyDescent="0.3">
      <c r="B2162" s="57">
        <f>'Historical Data'!B2159</f>
        <v>40518</v>
      </c>
      <c r="C2162" s="58">
        <f>'Historical Data'!E2159</f>
        <v>5.4840455706272566</v>
      </c>
      <c r="D2162" s="91">
        <f t="shared" si="33"/>
        <v>-2.95785163761213E-2</v>
      </c>
    </row>
    <row r="2163" spans="2:4" x14ac:dyDescent="0.3">
      <c r="B2163" s="57">
        <f>'Historical Data'!B2160</f>
        <v>40517</v>
      </c>
      <c r="C2163" s="58">
        <f>'Historical Data'!E2160</f>
        <v>5.5059192971758986</v>
      </c>
      <c r="D2163" s="91">
        <f t="shared" si="33"/>
        <v>-2.1873726548641947E-2</v>
      </c>
    </row>
    <row r="2164" spans="2:4" x14ac:dyDescent="0.3">
      <c r="B2164" s="57">
        <f>'Historical Data'!B2161</f>
        <v>40516</v>
      </c>
      <c r="C2164" s="58">
        <f>'Historical Data'!E2161</f>
        <v>5.5415674532977848</v>
      </c>
      <c r="D2164" s="91">
        <f t="shared" si="33"/>
        <v>-3.564815612188621E-2</v>
      </c>
    </row>
    <row r="2165" spans="2:4" x14ac:dyDescent="0.3">
      <c r="B2165" s="57">
        <f>'Historical Data'!B2162</f>
        <v>40515</v>
      </c>
      <c r="C2165" s="58">
        <f>'Historical Data'!E2162</f>
        <v>5.5781557146536116</v>
      </c>
      <c r="D2165" s="91">
        <f t="shared" si="33"/>
        <v>-3.6588261355826823E-2</v>
      </c>
    </row>
    <row r="2166" spans="2:4" x14ac:dyDescent="0.3">
      <c r="B2166" s="57">
        <f>'Historical Data'!B2163</f>
        <v>40514</v>
      </c>
      <c r="C2166" s="58">
        <f>'Historical Data'!E2163</f>
        <v>5.6121267598233278</v>
      </c>
      <c r="D2166" s="91">
        <f t="shared" si="33"/>
        <v>-3.3971045169716163E-2</v>
      </c>
    </row>
    <row r="2167" spans="2:4" x14ac:dyDescent="0.3">
      <c r="B2167" s="57">
        <f>'Historical Data'!B2164</f>
        <v>40513</v>
      </c>
      <c r="C2167" s="58">
        <f>'Historical Data'!E2164</f>
        <v>5.6363634477014291</v>
      </c>
      <c r="D2167" s="91">
        <f t="shared" si="33"/>
        <v>-2.4236687878101293E-2</v>
      </c>
    </row>
    <row r="2168" spans="2:4" x14ac:dyDescent="0.3">
      <c r="B2168" s="57">
        <f>'Historical Data'!B2165</f>
        <v>40512</v>
      </c>
      <c r="C2168" s="58">
        <f>'Historical Data'!E2165</f>
        <v>5.6708714474873956</v>
      </c>
      <c r="D2168" s="91">
        <f t="shared" si="33"/>
        <v>-3.4507999785966526E-2</v>
      </c>
    </row>
    <row r="2169" spans="2:4" x14ac:dyDescent="0.3">
      <c r="B2169" s="57">
        <f>'Historical Data'!B2166</f>
        <v>40511</v>
      </c>
      <c r="C2169" s="58">
        <f>'Historical Data'!E2166</f>
        <v>5.7160135689395846</v>
      </c>
      <c r="D2169" s="91">
        <f t="shared" si="33"/>
        <v>-4.5142121452188988E-2</v>
      </c>
    </row>
    <row r="2170" spans="2:4" x14ac:dyDescent="0.3">
      <c r="B2170" s="57">
        <f>'Historical Data'!B2167</f>
        <v>40510</v>
      </c>
      <c r="C2170" s="58">
        <f>'Historical Data'!E2167</f>
        <v>5.751929029691933</v>
      </c>
      <c r="D2170" s="91">
        <f t="shared" si="33"/>
        <v>-3.5915460752348416E-2</v>
      </c>
    </row>
    <row r="2171" spans="2:4" x14ac:dyDescent="0.3">
      <c r="B2171" s="57">
        <f>'Historical Data'!B2168</f>
        <v>40509</v>
      </c>
      <c r="C2171" s="58">
        <f>'Historical Data'!E2168</f>
        <v>5.7774818392767049</v>
      </c>
      <c r="D2171" s="91">
        <f t="shared" si="33"/>
        <v>-2.5552809584771907E-2</v>
      </c>
    </row>
    <row r="2172" spans="2:4" x14ac:dyDescent="0.3">
      <c r="B2172" s="57">
        <f>'Historical Data'!B2169</f>
        <v>40508</v>
      </c>
      <c r="C2172" s="58">
        <f>'Historical Data'!E2169</f>
        <v>5.7908610449342302</v>
      </c>
      <c r="D2172" s="91">
        <f t="shared" si="33"/>
        <v>-1.3379205657525262E-2</v>
      </c>
    </row>
    <row r="2173" spans="2:4" x14ac:dyDescent="0.3">
      <c r="B2173" s="57">
        <f>'Historical Data'!B2170</f>
        <v>40507</v>
      </c>
      <c r="C2173" s="58">
        <f>'Historical Data'!E2170</f>
        <v>5.797411343526667</v>
      </c>
      <c r="D2173" s="91">
        <f t="shared" si="33"/>
        <v>-6.5502985924368318E-3</v>
      </c>
    </row>
    <row r="2174" spans="2:4" x14ac:dyDescent="0.3">
      <c r="B2174" s="57">
        <f>'Historical Data'!B2171</f>
        <v>40506</v>
      </c>
      <c r="C2174" s="58">
        <f>'Historical Data'!E2171</f>
        <v>5.8120521111768744</v>
      </c>
      <c r="D2174" s="91">
        <f t="shared" si="33"/>
        <v>-1.4640767650207387E-2</v>
      </c>
    </row>
    <row r="2175" spans="2:4" x14ac:dyDescent="0.3">
      <c r="B2175" s="57">
        <f>'Historical Data'!B2172</f>
        <v>40505</v>
      </c>
      <c r="C2175" s="58">
        <f>'Historical Data'!E2172</f>
        <v>5.8264205862736294</v>
      </c>
      <c r="D2175" s="91">
        <f t="shared" si="33"/>
        <v>-1.4368475096754985E-2</v>
      </c>
    </row>
    <row r="2176" spans="2:4" x14ac:dyDescent="0.3">
      <c r="B2176" s="57">
        <f>'Historical Data'!B2173</f>
        <v>40504</v>
      </c>
      <c r="C2176" s="58">
        <f>'Historical Data'!E2173</f>
        <v>5.8394566776037466</v>
      </c>
      <c r="D2176" s="91">
        <f t="shared" si="33"/>
        <v>-1.3036091330117294E-2</v>
      </c>
    </row>
    <row r="2177" spans="2:4" x14ac:dyDescent="0.3">
      <c r="B2177" s="57">
        <f>'Historical Data'!B2174</f>
        <v>40503</v>
      </c>
      <c r="C2177" s="58">
        <f>'Historical Data'!E2174</f>
        <v>5.8507569013513736</v>
      </c>
      <c r="D2177" s="91">
        <f t="shared" si="33"/>
        <v>-1.1300223747626958E-2</v>
      </c>
    </row>
    <row r="2178" spans="2:4" x14ac:dyDescent="0.3">
      <c r="B2178" s="57">
        <f>'Historical Data'!B2175</f>
        <v>40502</v>
      </c>
      <c r="C2178" s="58">
        <f>'Historical Data'!E2175</f>
        <v>5.8641456128683647</v>
      </c>
      <c r="D2178" s="91">
        <f t="shared" si="33"/>
        <v>-1.3388711516991059E-2</v>
      </c>
    </row>
    <row r="2179" spans="2:4" x14ac:dyDescent="0.3">
      <c r="B2179" s="57">
        <f>'Historical Data'!B2176</f>
        <v>40501</v>
      </c>
      <c r="C2179" s="58">
        <f>'Historical Data'!E2176</f>
        <v>5.8775898096166204</v>
      </c>
      <c r="D2179" s="91">
        <f t="shared" si="33"/>
        <v>-1.3444196748255699E-2</v>
      </c>
    </row>
    <row r="2180" spans="2:4" x14ac:dyDescent="0.3">
      <c r="B2180" s="57">
        <f>'Historical Data'!B2177</f>
        <v>40500</v>
      </c>
      <c r="C2180" s="58">
        <f>'Historical Data'!E2177</f>
        <v>5.8899797858870464</v>
      </c>
      <c r="D2180" s="91">
        <f t="shared" si="33"/>
        <v>-1.238997627042604E-2</v>
      </c>
    </row>
    <row r="2181" spans="2:4" x14ac:dyDescent="0.3">
      <c r="B2181" s="57">
        <f>'Historical Data'!B2178</f>
        <v>40499</v>
      </c>
      <c r="C2181" s="58">
        <f>'Historical Data'!E2178</f>
        <v>5.9034689112868968</v>
      </c>
      <c r="D2181" s="91">
        <f t="shared" si="33"/>
        <v>-1.3489125399850366E-2</v>
      </c>
    </row>
    <row r="2182" spans="2:4" x14ac:dyDescent="0.3">
      <c r="B2182" s="57">
        <f>'Historical Data'!B2179</f>
        <v>40498</v>
      </c>
      <c r="C2182" s="58">
        <f>'Historical Data'!E2179</f>
        <v>5.917385498954383</v>
      </c>
      <c r="D2182" s="91">
        <f t="shared" si="33"/>
        <v>-1.3916587667486269E-2</v>
      </c>
    </row>
    <row r="2183" spans="2:4" x14ac:dyDescent="0.3">
      <c r="B2183" s="57">
        <f>'Historical Data'!B2180</f>
        <v>40497</v>
      </c>
      <c r="C2183" s="58">
        <f>'Historical Data'!E2180</f>
        <v>5.9315230736822251</v>
      </c>
      <c r="D2183" s="91">
        <f t="shared" si="33"/>
        <v>-1.413757472784205E-2</v>
      </c>
    </row>
    <row r="2184" spans="2:4" x14ac:dyDescent="0.3">
      <c r="B2184" s="57">
        <f>'Historical Data'!B2181</f>
        <v>40496</v>
      </c>
      <c r="C2184" s="58">
        <f>'Historical Data'!E2181</f>
        <v>5.9413098642802513</v>
      </c>
      <c r="D2184" s="91">
        <f t="shared" si="33"/>
        <v>-9.7867905980262293E-3</v>
      </c>
    </row>
    <row r="2185" spans="2:4" x14ac:dyDescent="0.3">
      <c r="B2185" s="57">
        <f>'Historical Data'!B2182</f>
        <v>40495</v>
      </c>
      <c r="C2185" s="58">
        <f>'Historical Data'!E2182</f>
        <v>5.9503144003654382</v>
      </c>
      <c r="D2185" s="91">
        <f t="shared" ref="D2185:D2248" si="34">C2184-C2185</f>
        <v>-9.0045360851869205E-3</v>
      </c>
    </row>
    <row r="2186" spans="2:4" x14ac:dyDescent="0.3">
      <c r="B2186" s="57">
        <f>'Historical Data'!B2183</f>
        <v>40494</v>
      </c>
      <c r="C2186" s="58">
        <f>'Historical Data'!E2183</f>
        <v>5.9604393176632522</v>
      </c>
      <c r="D2186" s="91">
        <f t="shared" si="34"/>
        <v>-1.0124917297813951E-2</v>
      </c>
    </row>
    <row r="2187" spans="2:4" x14ac:dyDescent="0.3">
      <c r="B2187" s="57">
        <f>'Historical Data'!B2184</f>
        <v>40493</v>
      </c>
      <c r="C2187" s="58">
        <f>'Historical Data'!E2184</f>
        <v>5.969495974186211</v>
      </c>
      <c r="D2187" s="91">
        <f t="shared" si="34"/>
        <v>-9.0566565229588392E-3</v>
      </c>
    </row>
    <row r="2188" spans="2:4" x14ac:dyDescent="0.3">
      <c r="B2188" s="57">
        <f>'Historical Data'!B2185</f>
        <v>40492</v>
      </c>
      <c r="C2188" s="58">
        <f>'Historical Data'!E2185</f>
        <v>5.9809808433385498</v>
      </c>
      <c r="D2188" s="91">
        <f t="shared" si="34"/>
        <v>-1.1484869152338817E-2</v>
      </c>
    </row>
    <row r="2189" spans="2:4" x14ac:dyDescent="0.3">
      <c r="B2189" s="57">
        <f>'Historical Data'!B2186</f>
        <v>40491</v>
      </c>
      <c r="C2189" s="58">
        <f>'Historical Data'!E2186</f>
        <v>5.9914281113552494</v>
      </c>
      <c r="D2189" s="91">
        <f t="shared" si="34"/>
        <v>-1.0447268016699596E-2</v>
      </c>
    </row>
    <row r="2190" spans="2:4" x14ac:dyDescent="0.3">
      <c r="B2190" s="57">
        <f>'Historical Data'!B2187</f>
        <v>40490</v>
      </c>
      <c r="C2190" s="58">
        <f>'Historical Data'!E2187</f>
        <v>6.0032495943800992</v>
      </c>
      <c r="D2190" s="91">
        <f t="shared" si="34"/>
        <v>-1.1821483024849755E-2</v>
      </c>
    </row>
    <row r="2191" spans="2:4" x14ac:dyDescent="0.3">
      <c r="B2191" s="57">
        <f>'Historical Data'!B2188</f>
        <v>40489</v>
      </c>
      <c r="C2191" s="58">
        <f>'Historical Data'!E2188</f>
        <v>6.014766907429415</v>
      </c>
      <c r="D2191" s="91">
        <f t="shared" si="34"/>
        <v>-1.1517313049315803E-2</v>
      </c>
    </row>
    <row r="2192" spans="2:4" x14ac:dyDescent="0.3">
      <c r="B2192" s="57">
        <f>'Historical Data'!B2189</f>
        <v>40488</v>
      </c>
      <c r="C2192" s="58">
        <f>'Historical Data'!E2189</f>
        <v>6.0287141599809226</v>
      </c>
      <c r="D2192" s="91">
        <f t="shared" si="34"/>
        <v>-1.3947252551507638E-2</v>
      </c>
    </row>
    <row r="2193" spans="2:4" x14ac:dyDescent="0.3">
      <c r="B2193" s="57">
        <f>'Historical Data'!B2190</f>
        <v>40487</v>
      </c>
      <c r="C2193" s="58">
        <f>'Historical Data'!E2190</f>
        <v>6.0463883754956793</v>
      </c>
      <c r="D2193" s="91">
        <f t="shared" si="34"/>
        <v>-1.7674215514756675E-2</v>
      </c>
    </row>
    <row r="2194" spans="2:4" x14ac:dyDescent="0.3">
      <c r="B2194" s="57">
        <f>'Historical Data'!B2191</f>
        <v>40486</v>
      </c>
      <c r="C2194" s="58">
        <f>'Historical Data'!E2191</f>
        <v>6.0635448155375462</v>
      </c>
      <c r="D2194" s="91">
        <f t="shared" si="34"/>
        <v>-1.7156440041866894E-2</v>
      </c>
    </row>
    <row r="2195" spans="2:4" x14ac:dyDescent="0.3">
      <c r="B2195" s="57">
        <f>'Historical Data'!B2192</f>
        <v>40485</v>
      </c>
      <c r="C2195" s="58">
        <f>'Historical Data'!E2192</f>
        <v>6.0805902161176624</v>
      </c>
      <c r="D2195" s="91">
        <f t="shared" si="34"/>
        <v>-1.7045400580116166E-2</v>
      </c>
    </row>
    <row r="2196" spans="2:4" x14ac:dyDescent="0.3">
      <c r="B2196" s="57">
        <f>'Historical Data'!B2193</f>
        <v>40484</v>
      </c>
      <c r="C2196" s="58">
        <f>'Historical Data'!E2193</f>
        <v>6.0989871328067498</v>
      </c>
      <c r="D2196" s="91">
        <f t="shared" si="34"/>
        <v>-1.8396916689087384E-2</v>
      </c>
    </row>
    <row r="2197" spans="2:4" x14ac:dyDescent="0.3">
      <c r="B2197" s="57">
        <f>'Historical Data'!B2194</f>
        <v>40483</v>
      </c>
      <c r="C2197" s="58">
        <f>'Historical Data'!E2194</f>
        <v>6.1138937779404054</v>
      </c>
      <c r="D2197" s="91">
        <f t="shared" si="34"/>
        <v>-1.4906645133655694E-2</v>
      </c>
    </row>
    <row r="2198" spans="2:4" x14ac:dyDescent="0.3">
      <c r="B2198" s="57">
        <f>'Historical Data'!B2195</f>
        <v>40482</v>
      </c>
      <c r="C2198" s="58">
        <f>'Historical Data'!E2195</f>
        <v>6.1349740749245312</v>
      </c>
      <c r="D2198" s="91">
        <f t="shared" si="34"/>
        <v>-2.1080296984125724E-2</v>
      </c>
    </row>
    <row r="2199" spans="2:4" x14ac:dyDescent="0.3">
      <c r="B2199" s="57">
        <f>'Historical Data'!B2196</f>
        <v>40481</v>
      </c>
      <c r="C2199" s="58">
        <f>'Historical Data'!E2196</f>
        <v>6.1418200197364499</v>
      </c>
      <c r="D2199" s="91">
        <f t="shared" si="34"/>
        <v>-6.8459448119186916E-3</v>
      </c>
    </row>
    <row r="2200" spans="2:4" x14ac:dyDescent="0.3">
      <c r="B2200" s="57">
        <f>'Historical Data'!B2197</f>
        <v>40480</v>
      </c>
      <c r="C2200" s="58">
        <f>'Historical Data'!E2197</f>
        <v>6.1479183548219689</v>
      </c>
      <c r="D2200" s="91">
        <f t="shared" si="34"/>
        <v>-6.0983350855190466E-3</v>
      </c>
    </row>
    <row r="2201" spans="2:4" x14ac:dyDescent="0.3">
      <c r="B2201" s="57">
        <f>'Historical Data'!B2198</f>
        <v>40479</v>
      </c>
      <c r="C2201" s="58">
        <f>'Historical Data'!E2198</f>
        <v>6.152328826106757</v>
      </c>
      <c r="D2201" s="91">
        <f t="shared" si="34"/>
        <v>-4.4104712847881089E-3</v>
      </c>
    </row>
    <row r="2202" spans="2:4" x14ac:dyDescent="0.3">
      <c r="B2202" s="57">
        <f>'Historical Data'!B2199</f>
        <v>40478</v>
      </c>
      <c r="C2202" s="58">
        <f>'Historical Data'!E2199</f>
        <v>6.1617436173874296</v>
      </c>
      <c r="D2202" s="91">
        <f t="shared" si="34"/>
        <v>-9.4147912806725742E-3</v>
      </c>
    </row>
    <row r="2203" spans="2:4" x14ac:dyDescent="0.3">
      <c r="B2203" s="57">
        <f>'Historical Data'!B2200</f>
        <v>40477</v>
      </c>
      <c r="C2203" s="58">
        <f>'Historical Data'!E2200</f>
        <v>6.1629355978575893</v>
      </c>
      <c r="D2203" s="91">
        <f t="shared" si="34"/>
        <v>-1.1919804701596703E-3</v>
      </c>
    </row>
    <row r="2204" spans="2:4" x14ac:dyDescent="0.3">
      <c r="B2204" s="57">
        <f>'Historical Data'!B2201</f>
        <v>40476</v>
      </c>
      <c r="C2204" s="58">
        <f>'Historical Data'!E2201</f>
        <v>6.1691148346727198</v>
      </c>
      <c r="D2204" s="91">
        <f t="shared" si="34"/>
        <v>-6.179236815130551E-3</v>
      </c>
    </row>
    <row r="2205" spans="2:4" x14ac:dyDescent="0.3">
      <c r="B2205" s="57">
        <f>'Historical Data'!B2202</f>
        <v>40475</v>
      </c>
      <c r="C2205" s="58">
        <f>'Historical Data'!E2202</f>
        <v>6.1681246422456875</v>
      </c>
      <c r="D2205" s="91">
        <f t="shared" si="34"/>
        <v>9.9019242703235477E-4</v>
      </c>
    </row>
    <row r="2206" spans="2:4" x14ac:dyDescent="0.3">
      <c r="B2206" s="57">
        <f>'Historical Data'!B2203</f>
        <v>40474</v>
      </c>
      <c r="C2206" s="58">
        <f>'Historical Data'!E2203</f>
        <v>6.1683111181748753</v>
      </c>
      <c r="D2206" s="91">
        <f t="shared" si="34"/>
        <v>-1.8647592918785705E-4</v>
      </c>
    </row>
    <row r="2207" spans="2:4" x14ac:dyDescent="0.3">
      <c r="B2207" s="57">
        <f>'Historical Data'!B2204</f>
        <v>40473</v>
      </c>
      <c r="C2207" s="58">
        <f>'Historical Data'!E2204</f>
        <v>6.1795679811690674</v>
      </c>
      <c r="D2207" s="91">
        <f t="shared" si="34"/>
        <v>-1.1256862994192041E-2</v>
      </c>
    </row>
    <row r="2208" spans="2:4" x14ac:dyDescent="0.3">
      <c r="B2208" s="57">
        <f>'Historical Data'!B2205</f>
        <v>40472</v>
      </c>
      <c r="C2208" s="58">
        <f>'Historical Data'!E2205</f>
        <v>6.18972508757623</v>
      </c>
      <c r="D2208" s="91">
        <f t="shared" si="34"/>
        <v>-1.0157106407162608E-2</v>
      </c>
    </row>
    <row r="2209" spans="2:4" x14ac:dyDescent="0.3">
      <c r="B2209" s="57">
        <f>'Historical Data'!B2206</f>
        <v>40471</v>
      </c>
      <c r="C2209" s="58">
        <f>'Historical Data'!E2206</f>
        <v>6.2065077487596501</v>
      </c>
      <c r="D2209" s="91">
        <f t="shared" si="34"/>
        <v>-1.6782661183420089E-2</v>
      </c>
    </row>
    <row r="2210" spans="2:4" x14ac:dyDescent="0.3">
      <c r="B2210" s="57">
        <f>'Historical Data'!B2207</f>
        <v>40470</v>
      </c>
      <c r="C2210" s="58">
        <f>'Historical Data'!E2207</f>
        <v>6.223525498096528</v>
      </c>
      <c r="D2210" s="91">
        <f t="shared" si="34"/>
        <v>-1.7017749336877941E-2</v>
      </c>
    </row>
    <row r="2211" spans="2:4" x14ac:dyDescent="0.3">
      <c r="B2211" s="57">
        <f>'Historical Data'!B2208</f>
        <v>40469</v>
      </c>
      <c r="C2211" s="58">
        <f>'Historical Data'!E2208</f>
        <v>6.2392024266153738</v>
      </c>
      <c r="D2211" s="91">
        <f t="shared" si="34"/>
        <v>-1.5676928518845834E-2</v>
      </c>
    </row>
    <row r="2212" spans="2:4" x14ac:dyDescent="0.3">
      <c r="B2212" s="57">
        <f>'Historical Data'!B2209</f>
        <v>40468</v>
      </c>
      <c r="C2212" s="58">
        <f>'Historical Data'!E2209</f>
        <v>6.2505588269147161</v>
      </c>
      <c r="D2212" s="91">
        <f t="shared" si="34"/>
        <v>-1.1356400299342262E-2</v>
      </c>
    </row>
    <row r="2213" spans="2:4" x14ac:dyDescent="0.3">
      <c r="B2213" s="57">
        <f>'Historical Data'!B2210</f>
        <v>40467</v>
      </c>
      <c r="C2213" s="58">
        <f>'Historical Data'!E2210</f>
        <v>6.2683675498834486</v>
      </c>
      <c r="D2213" s="91">
        <f t="shared" si="34"/>
        <v>-1.7808722968732482E-2</v>
      </c>
    </row>
    <row r="2214" spans="2:4" x14ac:dyDescent="0.3">
      <c r="B2214" s="57">
        <f>'Historical Data'!B2211</f>
        <v>40466</v>
      </c>
      <c r="C2214" s="58">
        <f>'Historical Data'!E2211</f>
        <v>6.2830690189373328</v>
      </c>
      <c r="D2214" s="91">
        <f t="shared" si="34"/>
        <v>-1.4701469053884253E-2</v>
      </c>
    </row>
    <row r="2215" spans="2:4" x14ac:dyDescent="0.3">
      <c r="B2215" s="57">
        <f>'Historical Data'!B2212</f>
        <v>40465</v>
      </c>
      <c r="C2215" s="58">
        <f>'Historical Data'!E2212</f>
        <v>6.2943474165863638</v>
      </c>
      <c r="D2215" s="91">
        <f t="shared" si="34"/>
        <v>-1.1278397649030936E-2</v>
      </c>
    </row>
    <row r="2216" spans="2:4" x14ac:dyDescent="0.3">
      <c r="B2216" s="57">
        <f>'Historical Data'!B2213</f>
        <v>40464</v>
      </c>
      <c r="C2216" s="58">
        <f>'Historical Data'!E2213</f>
        <v>6.3063582324631779</v>
      </c>
      <c r="D2216" s="91">
        <f t="shared" si="34"/>
        <v>-1.2010815876814185E-2</v>
      </c>
    </row>
    <row r="2217" spans="2:4" x14ac:dyDescent="0.3">
      <c r="B2217" s="57">
        <f>'Historical Data'!B2214</f>
        <v>40463</v>
      </c>
      <c r="C2217" s="58">
        <f>'Historical Data'!E2214</f>
        <v>6.322477010449103</v>
      </c>
      <c r="D2217" s="91">
        <f t="shared" si="34"/>
        <v>-1.6118777985925092E-2</v>
      </c>
    </row>
    <row r="2218" spans="2:4" x14ac:dyDescent="0.3">
      <c r="B2218" s="57">
        <f>'Historical Data'!B2215</f>
        <v>40462</v>
      </c>
      <c r="C2218" s="58">
        <f>'Historical Data'!E2215</f>
        <v>6.342658583143276</v>
      </c>
      <c r="D2218" s="91">
        <f t="shared" si="34"/>
        <v>-2.0181572694172978E-2</v>
      </c>
    </row>
    <row r="2219" spans="2:4" x14ac:dyDescent="0.3">
      <c r="B2219" s="57">
        <f>'Historical Data'!B2216</f>
        <v>40461</v>
      </c>
      <c r="C2219" s="58">
        <f>'Historical Data'!E2216</f>
        <v>6.3637716721689204</v>
      </c>
      <c r="D2219" s="91">
        <f t="shared" si="34"/>
        <v>-2.1113089025644349E-2</v>
      </c>
    </row>
    <row r="2220" spans="2:4" x14ac:dyDescent="0.3">
      <c r="B2220" s="57">
        <f>'Historical Data'!B2217</f>
        <v>40460</v>
      </c>
      <c r="C2220" s="58">
        <f>'Historical Data'!E2217</f>
        <v>6.3849684520814707</v>
      </c>
      <c r="D2220" s="91">
        <f t="shared" si="34"/>
        <v>-2.1196779912550312E-2</v>
      </c>
    </row>
    <row r="2221" spans="2:4" x14ac:dyDescent="0.3">
      <c r="B2221" s="57">
        <f>'Historical Data'!B2218</f>
        <v>40459</v>
      </c>
      <c r="C2221" s="58">
        <f>'Historical Data'!E2218</f>
        <v>6.4079914954041062</v>
      </c>
      <c r="D2221" s="91">
        <f t="shared" si="34"/>
        <v>-2.3023043322635495E-2</v>
      </c>
    </row>
    <row r="2222" spans="2:4" x14ac:dyDescent="0.3">
      <c r="B2222" s="57">
        <f>'Historical Data'!B2219</f>
        <v>40458</v>
      </c>
      <c r="C2222" s="58">
        <f>'Historical Data'!E2219</f>
        <v>6.4310977601981927</v>
      </c>
      <c r="D2222" s="91">
        <f t="shared" si="34"/>
        <v>-2.3106264794086506E-2</v>
      </c>
    </row>
    <row r="2223" spans="2:4" x14ac:dyDescent="0.3">
      <c r="B2223" s="57">
        <f>'Historical Data'!B2220</f>
        <v>40457</v>
      </c>
      <c r="C2223" s="58">
        <f>'Historical Data'!E2220</f>
        <v>6.4554419197407782</v>
      </c>
      <c r="D2223" s="91">
        <f t="shared" si="34"/>
        <v>-2.4344159542585508E-2</v>
      </c>
    </row>
    <row r="2224" spans="2:4" x14ac:dyDescent="0.3">
      <c r="B2224" s="57">
        <f>'Historical Data'!B2221</f>
        <v>40456</v>
      </c>
      <c r="C2224" s="58">
        <f>'Historical Data'!E2221</f>
        <v>6.4802678178328685</v>
      </c>
      <c r="D2224" s="91">
        <f t="shared" si="34"/>
        <v>-2.4825898092090348E-2</v>
      </c>
    </row>
    <row r="2225" spans="2:4" x14ac:dyDescent="0.3">
      <c r="B2225" s="57">
        <f>'Historical Data'!B2222</f>
        <v>40455</v>
      </c>
      <c r="C2225" s="58">
        <f>'Historical Data'!E2222</f>
        <v>6.4995095373461531</v>
      </c>
      <c r="D2225" s="91">
        <f t="shared" si="34"/>
        <v>-1.9241719513284572E-2</v>
      </c>
    </row>
    <row r="2226" spans="2:4" x14ac:dyDescent="0.3">
      <c r="B2226" s="57">
        <f>'Historical Data'!B2223</f>
        <v>40454</v>
      </c>
      <c r="C2226" s="58">
        <f>'Historical Data'!E2223</f>
        <v>6.5197424263083885</v>
      </c>
      <c r="D2226" s="91">
        <f t="shared" si="34"/>
        <v>-2.0232888962235407E-2</v>
      </c>
    </row>
    <row r="2227" spans="2:4" x14ac:dyDescent="0.3">
      <c r="B2227" s="57">
        <f>'Historical Data'!B2224</f>
        <v>40453</v>
      </c>
      <c r="C2227" s="58">
        <f>'Historical Data'!E2224</f>
        <v>6.5364138449580862</v>
      </c>
      <c r="D2227" s="91">
        <f t="shared" si="34"/>
        <v>-1.6671418649697678E-2</v>
      </c>
    </row>
    <row r="2228" spans="2:4" x14ac:dyDescent="0.3">
      <c r="B2228" s="57">
        <f>'Historical Data'!B2225</f>
        <v>40452</v>
      </c>
      <c r="C2228" s="58">
        <f>'Historical Data'!E2225</f>
        <v>6.5595225218569428</v>
      </c>
      <c r="D2228" s="91">
        <f t="shared" si="34"/>
        <v>-2.310867689885665E-2</v>
      </c>
    </row>
    <row r="2229" spans="2:4" x14ac:dyDescent="0.3">
      <c r="B2229" s="57">
        <f>'Historical Data'!B2226</f>
        <v>40451</v>
      </c>
      <c r="C2229" s="58">
        <f>'Historical Data'!E2226</f>
        <v>6.5948059486759041</v>
      </c>
      <c r="D2229" s="91">
        <f t="shared" si="34"/>
        <v>-3.5283426818961239E-2</v>
      </c>
    </row>
    <row r="2230" spans="2:4" x14ac:dyDescent="0.3">
      <c r="B2230" s="57">
        <f>'Historical Data'!B2227</f>
        <v>40450</v>
      </c>
      <c r="C2230" s="58">
        <f>'Historical Data'!E2227</f>
        <v>6.6268657979976462</v>
      </c>
      <c r="D2230" s="91">
        <f t="shared" si="34"/>
        <v>-3.2059849321742107E-2</v>
      </c>
    </row>
    <row r="2231" spans="2:4" x14ac:dyDescent="0.3">
      <c r="B2231" s="57">
        <f>'Historical Data'!B2228</f>
        <v>40449</v>
      </c>
      <c r="C2231" s="58">
        <f>'Historical Data'!E2228</f>
        <v>6.6607796130940393</v>
      </c>
      <c r="D2231" s="91">
        <f t="shared" si="34"/>
        <v>-3.391381509639313E-2</v>
      </c>
    </row>
    <row r="2232" spans="2:4" x14ac:dyDescent="0.3">
      <c r="B2232" s="57">
        <f>'Historical Data'!B2229</f>
        <v>40448</v>
      </c>
      <c r="C2232" s="58">
        <f>'Historical Data'!E2229</f>
        <v>6.6928497364652593</v>
      </c>
      <c r="D2232" s="91">
        <f t="shared" si="34"/>
        <v>-3.207012337121995E-2</v>
      </c>
    </row>
    <row r="2233" spans="2:4" x14ac:dyDescent="0.3">
      <c r="B2233" s="57">
        <f>'Historical Data'!B2230</f>
        <v>40447</v>
      </c>
      <c r="C2233" s="58">
        <f>'Historical Data'!E2230</f>
        <v>6.7240167520049781</v>
      </c>
      <c r="D2233" s="91">
        <f t="shared" si="34"/>
        <v>-3.116701553971879E-2</v>
      </c>
    </row>
    <row r="2234" spans="2:4" x14ac:dyDescent="0.3">
      <c r="B2234" s="57">
        <f>'Historical Data'!B2231</f>
        <v>40446</v>
      </c>
      <c r="C2234" s="58">
        <f>'Historical Data'!E2231</f>
        <v>6.7486059827067795</v>
      </c>
      <c r="D2234" s="91">
        <f t="shared" si="34"/>
        <v>-2.4589230701801412E-2</v>
      </c>
    </row>
    <row r="2235" spans="2:4" x14ac:dyDescent="0.3">
      <c r="B2235" s="57">
        <f>'Historical Data'!B2232</f>
        <v>40445</v>
      </c>
      <c r="C2235" s="58">
        <f>'Historical Data'!E2232</f>
        <v>6.77173158049645</v>
      </c>
      <c r="D2235" s="91">
        <f t="shared" si="34"/>
        <v>-2.3125597789670493E-2</v>
      </c>
    </row>
    <row r="2236" spans="2:4" x14ac:dyDescent="0.3">
      <c r="B2236" s="57">
        <f>'Historical Data'!B2233</f>
        <v>40444</v>
      </c>
      <c r="C2236" s="58">
        <f>'Historical Data'!E2233</f>
        <v>6.7968747453460585</v>
      </c>
      <c r="D2236" s="91">
        <f t="shared" si="34"/>
        <v>-2.5143164849608546E-2</v>
      </c>
    </row>
    <row r="2237" spans="2:4" x14ac:dyDescent="0.3">
      <c r="B2237" s="57">
        <f>'Historical Data'!B2234</f>
        <v>40443</v>
      </c>
      <c r="C2237" s="58">
        <f>'Historical Data'!E2234</f>
        <v>6.8207544750926568</v>
      </c>
      <c r="D2237" s="91">
        <f t="shared" si="34"/>
        <v>-2.3879729746598244E-2</v>
      </c>
    </row>
    <row r="2238" spans="2:4" x14ac:dyDescent="0.3">
      <c r="B2238" s="57">
        <f>'Historical Data'!B2235</f>
        <v>40442</v>
      </c>
      <c r="C2238" s="58">
        <f>'Historical Data'!E2235</f>
        <v>6.8424584937175243</v>
      </c>
      <c r="D2238" s="91">
        <f t="shared" si="34"/>
        <v>-2.1704018624867594E-2</v>
      </c>
    </row>
    <row r="2239" spans="2:4" x14ac:dyDescent="0.3">
      <c r="B2239" s="57">
        <f>'Historical Data'!B2236</f>
        <v>40441</v>
      </c>
      <c r="C2239" s="58">
        <f>'Historical Data'!E2236</f>
        <v>6.8649895174048048</v>
      </c>
      <c r="D2239" s="91">
        <f t="shared" si="34"/>
        <v>-2.2531023687280438E-2</v>
      </c>
    </row>
    <row r="2240" spans="2:4" x14ac:dyDescent="0.3">
      <c r="B2240" s="57">
        <f>'Historical Data'!B2237</f>
        <v>40440</v>
      </c>
      <c r="C2240" s="58">
        <f>'Historical Data'!E2237</f>
        <v>6.888645413479443</v>
      </c>
      <c r="D2240" s="91">
        <f t="shared" si="34"/>
        <v>-2.365589607463825E-2</v>
      </c>
    </row>
    <row r="2241" spans="2:4" x14ac:dyDescent="0.3">
      <c r="B2241" s="57">
        <f>'Historical Data'!B2238</f>
        <v>40439</v>
      </c>
      <c r="C2241" s="58">
        <f>'Historical Data'!E2238</f>
        <v>6.9116237011605994</v>
      </c>
      <c r="D2241" s="91">
        <f t="shared" si="34"/>
        <v>-2.2978287681156395E-2</v>
      </c>
    </row>
    <row r="2242" spans="2:4" x14ac:dyDescent="0.3">
      <c r="B2242" s="57">
        <f>'Historical Data'!B2239</f>
        <v>40438</v>
      </c>
      <c r="C2242" s="58">
        <f>'Historical Data'!E2239</f>
        <v>6.93941418089734</v>
      </c>
      <c r="D2242" s="91">
        <f t="shared" si="34"/>
        <v>-2.7790479736740537E-2</v>
      </c>
    </row>
    <row r="2243" spans="2:4" x14ac:dyDescent="0.3">
      <c r="B2243" s="57">
        <f>'Historical Data'!B2240</f>
        <v>40437</v>
      </c>
      <c r="C2243" s="58">
        <f>'Historical Data'!E2240</f>
        <v>6.9675074094268243</v>
      </c>
      <c r="D2243" s="91">
        <f t="shared" si="34"/>
        <v>-2.8093228529484371E-2</v>
      </c>
    </row>
    <row r="2244" spans="2:4" x14ac:dyDescent="0.3">
      <c r="B2244" s="57">
        <f>'Historical Data'!B2241</f>
        <v>40436</v>
      </c>
      <c r="C2244" s="58">
        <f>'Historical Data'!E2241</f>
        <v>6.9925931770600736</v>
      </c>
      <c r="D2244" s="91">
        <f t="shared" si="34"/>
        <v>-2.5085767633249212E-2</v>
      </c>
    </row>
    <row r="2245" spans="2:4" x14ac:dyDescent="0.3">
      <c r="B2245" s="57">
        <f>'Historical Data'!B2242</f>
        <v>40435</v>
      </c>
      <c r="C2245" s="58">
        <f>'Historical Data'!E2242</f>
        <v>7.0157744961935284</v>
      </c>
      <c r="D2245" s="91">
        <f t="shared" si="34"/>
        <v>-2.3181319133454892E-2</v>
      </c>
    </row>
    <row r="2246" spans="2:4" x14ac:dyDescent="0.3">
      <c r="B2246" s="57">
        <f>'Historical Data'!B2243</f>
        <v>40434</v>
      </c>
      <c r="C2246" s="58">
        <f>'Historical Data'!E2243</f>
        <v>7.0391992099569141</v>
      </c>
      <c r="D2246" s="91">
        <f t="shared" si="34"/>
        <v>-2.3424713763385618E-2</v>
      </c>
    </row>
    <row r="2247" spans="2:4" x14ac:dyDescent="0.3">
      <c r="B2247" s="57">
        <f>'Historical Data'!B2244</f>
        <v>40433</v>
      </c>
      <c r="C2247" s="58">
        <f>'Historical Data'!E2244</f>
        <v>7.0532332167813507</v>
      </c>
      <c r="D2247" s="91">
        <f t="shared" si="34"/>
        <v>-1.4034006824436673E-2</v>
      </c>
    </row>
    <row r="2248" spans="2:4" x14ac:dyDescent="0.3">
      <c r="B2248" s="57">
        <f>'Historical Data'!B2245</f>
        <v>40432</v>
      </c>
      <c r="C2248" s="58">
        <f>'Historical Data'!E2245</f>
        <v>7.0664853619054666</v>
      </c>
      <c r="D2248" s="91">
        <f t="shared" si="34"/>
        <v>-1.3252145124115877E-2</v>
      </c>
    </row>
    <row r="2249" spans="2:4" x14ac:dyDescent="0.3">
      <c r="B2249" s="57">
        <f>'Historical Data'!B2246</f>
        <v>40431</v>
      </c>
      <c r="C2249" s="58">
        <f>'Historical Data'!E2246</f>
        <v>7.0770089408279322</v>
      </c>
      <c r="D2249" s="91">
        <f t="shared" ref="D2249:D2312" si="35">C2248-C2249</f>
        <v>-1.0523578922465582E-2</v>
      </c>
    </row>
    <row r="2250" spans="2:4" x14ac:dyDescent="0.3">
      <c r="B2250" s="57">
        <f>'Historical Data'!B2247</f>
        <v>40430</v>
      </c>
      <c r="C2250" s="58">
        <f>'Historical Data'!E2247</f>
        <v>7.081828613733558</v>
      </c>
      <c r="D2250" s="91">
        <f t="shared" si="35"/>
        <v>-4.8196729056257936E-3</v>
      </c>
    </row>
    <row r="2251" spans="2:4" x14ac:dyDescent="0.3">
      <c r="B2251" s="57">
        <f>'Historical Data'!B2248</f>
        <v>40429</v>
      </c>
      <c r="C2251" s="58">
        <f>'Historical Data'!E2248</f>
        <v>7.0872531620412058</v>
      </c>
      <c r="D2251" s="91">
        <f t="shared" si="35"/>
        <v>-5.4245483076478251E-3</v>
      </c>
    </row>
    <row r="2252" spans="2:4" x14ac:dyDescent="0.3">
      <c r="B2252" s="57">
        <f>'Historical Data'!B2249</f>
        <v>40428</v>
      </c>
      <c r="C2252" s="58">
        <f>'Historical Data'!E2249</f>
        <v>7.0852702690655915</v>
      </c>
      <c r="D2252" s="91">
        <f t="shared" si="35"/>
        <v>1.9828929756142699E-3</v>
      </c>
    </row>
    <row r="2253" spans="2:4" x14ac:dyDescent="0.3">
      <c r="B2253" s="57">
        <f>'Historical Data'!B2250</f>
        <v>40427</v>
      </c>
      <c r="C2253" s="58">
        <f>'Historical Data'!E2250</f>
        <v>7.0940757198647617</v>
      </c>
      <c r="D2253" s="91">
        <f t="shared" si="35"/>
        <v>-8.8054507991701669E-3</v>
      </c>
    </row>
    <row r="2254" spans="2:4" x14ac:dyDescent="0.3">
      <c r="B2254" s="57">
        <f>'Historical Data'!B2251</f>
        <v>40426</v>
      </c>
      <c r="C2254" s="58">
        <f>'Historical Data'!E2251</f>
        <v>7.0959250726630083</v>
      </c>
      <c r="D2254" s="91">
        <f t="shared" si="35"/>
        <v>-1.8493527982466063E-3</v>
      </c>
    </row>
    <row r="2255" spans="2:4" x14ac:dyDescent="0.3">
      <c r="B2255" s="57">
        <f>'Historical Data'!B2252</f>
        <v>40425</v>
      </c>
      <c r="C2255" s="58">
        <f>'Historical Data'!E2252</f>
        <v>7.1000342616094176</v>
      </c>
      <c r="D2255" s="91">
        <f t="shared" si="35"/>
        <v>-4.1091889464093256E-3</v>
      </c>
    </row>
    <row r="2256" spans="2:4" x14ac:dyDescent="0.3">
      <c r="B2256" s="57">
        <f>'Historical Data'!B2253</f>
        <v>40424</v>
      </c>
      <c r="C2256" s="58">
        <f>'Historical Data'!E2253</f>
        <v>7.1081917434172306</v>
      </c>
      <c r="D2256" s="91">
        <f t="shared" si="35"/>
        <v>-8.1574818078129496E-3</v>
      </c>
    </row>
    <row r="2257" spans="2:4" x14ac:dyDescent="0.3">
      <c r="B2257" s="57">
        <f>'Historical Data'!B2254</f>
        <v>40423</v>
      </c>
      <c r="C2257" s="58">
        <f>'Historical Data'!E2254</f>
        <v>7.1148603334542964</v>
      </c>
      <c r="D2257" s="91">
        <f t="shared" si="35"/>
        <v>-6.6685900370657691E-3</v>
      </c>
    </row>
    <row r="2258" spans="2:4" x14ac:dyDescent="0.3">
      <c r="B2258" s="57">
        <f>'Historical Data'!B2255</f>
        <v>40422</v>
      </c>
      <c r="C2258" s="58">
        <f>'Historical Data'!E2255</f>
        <v>7.118623894147861</v>
      </c>
      <c r="D2258" s="91">
        <f t="shared" si="35"/>
        <v>-3.7635606935646493E-3</v>
      </c>
    </row>
    <row r="2259" spans="2:4" x14ac:dyDescent="0.3">
      <c r="B2259" s="57">
        <f>'Historical Data'!B2256</f>
        <v>40421</v>
      </c>
      <c r="C2259" s="58">
        <f>'Historical Data'!E2256</f>
        <v>7.1295647632439305</v>
      </c>
      <c r="D2259" s="91">
        <f t="shared" si="35"/>
        <v>-1.0940869096069505E-2</v>
      </c>
    </row>
    <row r="2260" spans="2:4" x14ac:dyDescent="0.3">
      <c r="B2260" s="57">
        <f>'Historical Data'!B2257</f>
        <v>40420</v>
      </c>
      <c r="C2260" s="58">
        <f>'Historical Data'!E2257</f>
        <v>7.1438111905372663</v>
      </c>
      <c r="D2260" s="91">
        <f t="shared" si="35"/>
        <v>-1.4246427293335806E-2</v>
      </c>
    </row>
    <row r="2261" spans="2:4" x14ac:dyDescent="0.3">
      <c r="B2261" s="57">
        <f>'Historical Data'!B2258</f>
        <v>40419</v>
      </c>
      <c r="C2261" s="58">
        <f>'Historical Data'!E2258</f>
        <v>7.161741747708013</v>
      </c>
      <c r="D2261" s="91">
        <f t="shared" si="35"/>
        <v>-1.7930557170746653E-2</v>
      </c>
    </row>
    <row r="2262" spans="2:4" x14ac:dyDescent="0.3">
      <c r="B2262" s="57">
        <f>'Historical Data'!B2259</f>
        <v>40418</v>
      </c>
      <c r="C2262" s="58">
        <f>'Historical Data'!E2259</f>
        <v>7.1753531446784935</v>
      </c>
      <c r="D2262" s="91">
        <f t="shared" si="35"/>
        <v>-1.3611396970480527E-2</v>
      </c>
    </row>
    <row r="2263" spans="2:4" x14ac:dyDescent="0.3">
      <c r="B2263" s="57">
        <f>'Historical Data'!B2260</f>
        <v>40417</v>
      </c>
      <c r="C2263" s="58">
        <f>'Historical Data'!E2260</f>
        <v>7.1705913828938916</v>
      </c>
      <c r="D2263" s="91">
        <f t="shared" si="35"/>
        <v>4.7617617846018589E-3</v>
      </c>
    </row>
    <row r="2264" spans="2:4" x14ac:dyDescent="0.3">
      <c r="B2264" s="57">
        <f>'Historical Data'!B2261</f>
        <v>40416</v>
      </c>
      <c r="C2264" s="58">
        <f>'Historical Data'!E2261</f>
        <v>7.1814117290434609</v>
      </c>
      <c r="D2264" s="91">
        <f t="shared" si="35"/>
        <v>-1.0820346149569282E-2</v>
      </c>
    </row>
    <row r="2265" spans="2:4" x14ac:dyDescent="0.3">
      <c r="B2265" s="57">
        <f>'Historical Data'!B2262</f>
        <v>40415</v>
      </c>
      <c r="C2265" s="58">
        <f>'Historical Data'!E2262</f>
        <v>7.1949436391668904</v>
      </c>
      <c r="D2265" s="91">
        <f t="shared" si="35"/>
        <v>-1.3531910123429469E-2</v>
      </c>
    </row>
    <row r="2266" spans="2:4" x14ac:dyDescent="0.3">
      <c r="B2266" s="57">
        <f>'Historical Data'!B2263</f>
        <v>40414</v>
      </c>
      <c r="C2266" s="58">
        <f>'Historical Data'!E2263</f>
        <v>7.2054851678624674</v>
      </c>
      <c r="D2266" s="91">
        <f t="shared" si="35"/>
        <v>-1.0541528695577007E-2</v>
      </c>
    </row>
    <row r="2267" spans="2:4" x14ac:dyDescent="0.3">
      <c r="B2267" s="57">
        <f>'Historical Data'!B2264</f>
        <v>40413</v>
      </c>
      <c r="C2267" s="58">
        <f>'Historical Data'!E2264</f>
        <v>7.212233204996676</v>
      </c>
      <c r="D2267" s="91">
        <f t="shared" si="35"/>
        <v>-6.7480371342085732E-3</v>
      </c>
    </row>
    <row r="2268" spans="2:4" x14ac:dyDescent="0.3">
      <c r="B2268" s="57">
        <f>'Historical Data'!B2265</f>
        <v>40412</v>
      </c>
      <c r="C2268" s="58">
        <f>'Historical Data'!E2265</f>
        <v>7.2244763045479043</v>
      </c>
      <c r="D2268" s="91">
        <f t="shared" si="35"/>
        <v>-1.2243099551228376E-2</v>
      </c>
    </row>
    <row r="2269" spans="2:4" x14ac:dyDescent="0.3">
      <c r="B2269" s="57">
        <f>'Historical Data'!B2266</f>
        <v>40411</v>
      </c>
      <c r="C2269" s="58">
        <f>'Historical Data'!E2266</f>
        <v>7.2393805236688804</v>
      </c>
      <c r="D2269" s="91">
        <f t="shared" si="35"/>
        <v>-1.4904219120976059E-2</v>
      </c>
    </row>
    <row r="2270" spans="2:4" x14ac:dyDescent="0.3">
      <c r="B2270" s="57">
        <f>'Historical Data'!B2267</f>
        <v>40410</v>
      </c>
      <c r="C2270" s="58">
        <f>'Historical Data'!E2267</f>
        <v>7.2594142005060025</v>
      </c>
      <c r="D2270" s="91">
        <f t="shared" si="35"/>
        <v>-2.0033676837122094E-2</v>
      </c>
    </row>
    <row r="2271" spans="2:4" x14ac:dyDescent="0.3">
      <c r="B2271" s="57">
        <f>'Historical Data'!B2268</f>
        <v>40409</v>
      </c>
      <c r="C2271" s="58">
        <f>'Historical Data'!E2268</f>
        <v>7.2902412590921077</v>
      </c>
      <c r="D2271" s="91">
        <f t="shared" si="35"/>
        <v>-3.0827058586105238E-2</v>
      </c>
    </row>
    <row r="2272" spans="2:4" x14ac:dyDescent="0.3">
      <c r="B2272" s="57">
        <f>'Historical Data'!B2269</f>
        <v>40408</v>
      </c>
      <c r="C2272" s="58">
        <f>'Historical Data'!E2269</f>
        <v>7.3142010619758322</v>
      </c>
      <c r="D2272" s="91">
        <f t="shared" si="35"/>
        <v>-2.3959802883724457E-2</v>
      </c>
    </row>
    <row r="2273" spans="2:4" x14ac:dyDescent="0.3">
      <c r="B2273" s="57">
        <f>'Historical Data'!B2270</f>
        <v>40407</v>
      </c>
      <c r="C2273" s="58">
        <f>'Historical Data'!E2270</f>
        <v>7.3248833616649671</v>
      </c>
      <c r="D2273" s="91">
        <f t="shared" si="35"/>
        <v>-1.0682299689134922E-2</v>
      </c>
    </row>
    <row r="2274" spans="2:4" x14ac:dyDescent="0.3">
      <c r="B2274" s="57">
        <f>'Historical Data'!B2271</f>
        <v>40406</v>
      </c>
      <c r="C2274" s="58">
        <f>'Historical Data'!E2271</f>
        <v>7.329263063038888</v>
      </c>
      <c r="D2274" s="91">
        <f t="shared" si="35"/>
        <v>-4.3797013739208523E-3</v>
      </c>
    </row>
    <row r="2275" spans="2:4" x14ac:dyDescent="0.3">
      <c r="B2275" s="57">
        <f>'Historical Data'!B2272</f>
        <v>40405</v>
      </c>
      <c r="C2275" s="58">
        <f>'Historical Data'!E2272</f>
        <v>7.338586599903139</v>
      </c>
      <c r="D2275" s="91">
        <f t="shared" si="35"/>
        <v>-9.3235368642510252E-3</v>
      </c>
    </row>
    <row r="2276" spans="2:4" x14ac:dyDescent="0.3">
      <c r="B2276" s="57">
        <f>'Historical Data'!B2273</f>
        <v>40404</v>
      </c>
      <c r="C2276" s="58">
        <f>'Historical Data'!E2273</f>
        <v>7.344130036375776</v>
      </c>
      <c r="D2276" s="91">
        <f t="shared" si="35"/>
        <v>-5.5434364726369978E-3</v>
      </c>
    </row>
    <row r="2277" spans="2:4" x14ac:dyDescent="0.3">
      <c r="B2277" s="57">
        <f>'Historical Data'!B2274</f>
        <v>40403</v>
      </c>
      <c r="C2277" s="58">
        <f>'Historical Data'!E2274</f>
        <v>7.3533902243243014</v>
      </c>
      <c r="D2277" s="91">
        <f t="shared" si="35"/>
        <v>-9.2601879485254557E-3</v>
      </c>
    </row>
    <row r="2278" spans="2:4" x14ac:dyDescent="0.3">
      <c r="B2278" s="57">
        <f>'Historical Data'!B2275</f>
        <v>40402</v>
      </c>
      <c r="C2278" s="58">
        <f>'Historical Data'!E2275</f>
        <v>7.3703437201878934</v>
      </c>
      <c r="D2278" s="91">
        <f t="shared" si="35"/>
        <v>-1.6953495863591961E-2</v>
      </c>
    </row>
    <row r="2279" spans="2:4" x14ac:dyDescent="0.3">
      <c r="B2279" s="57">
        <f>'Historical Data'!B2276</f>
        <v>40401</v>
      </c>
      <c r="C2279" s="58">
        <f>'Historical Data'!E2276</f>
        <v>7.3844727070530816</v>
      </c>
      <c r="D2279" s="91">
        <f t="shared" si="35"/>
        <v>-1.4128986865188153E-2</v>
      </c>
    </row>
    <row r="2280" spans="2:4" x14ac:dyDescent="0.3">
      <c r="B2280" s="57">
        <f>'Historical Data'!B2277</f>
        <v>40400</v>
      </c>
      <c r="C2280" s="58">
        <f>'Historical Data'!E2277</f>
        <v>7.3833305944749128</v>
      </c>
      <c r="D2280" s="91">
        <f t="shared" si="35"/>
        <v>1.1421125781687635E-3</v>
      </c>
    </row>
    <row r="2281" spans="2:4" x14ac:dyDescent="0.3">
      <c r="B2281" s="57">
        <f>'Historical Data'!B2278</f>
        <v>40399</v>
      </c>
      <c r="C2281" s="58">
        <f>'Historical Data'!E2278</f>
        <v>7.3890952820592855</v>
      </c>
      <c r="D2281" s="91">
        <f t="shared" si="35"/>
        <v>-5.7646875843726519E-3</v>
      </c>
    </row>
    <row r="2282" spans="2:4" x14ac:dyDescent="0.3">
      <c r="B2282" s="57">
        <f>'Historical Data'!B2279</f>
        <v>40398</v>
      </c>
      <c r="C2282" s="58">
        <f>'Historical Data'!E2279</f>
        <v>7.3920766846840484</v>
      </c>
      <c r="D2282" s="91">
        <f t="shared" si="35"/>
        <v>-2.9814026247629855E-3</v>
      </c>
    </row>
    <row r="2283" spans="2:4" x14ac:dyDescent="0.3">
      <c r="B2283" s="57">
        <f>'Historical Data'!B2280</f>
        <v>40397</v>
      </c>
      <c r="C2283" s="58">
        <f>'Historical Data'!E2280</f>
        <v>7.3896614968340462</v>
      </c>
      <c r="D2283" s="91">
        <f t="shared" si="35"/>
        <v>2.4151878500022761E-3</v>
      </c>
    </row>
    <row r="2284" spans="2:4" x14ac:dyDescent="0.3">
      <c r="B2284" s="57">
        <f>'Historical Data'!B2281</f>
        <v>40396</v>
      </c>
      <c r="C2284" s="58">
        <f>'Historical Data'!E2281</f>
        <v>7.3999508204518198</v>
      </c>
      <c r="D2284" s="91">
        <f t="shared" si="35"/>
        <v>-1.0289323617773682E-2</v>
      </c>
    </row>
    <row r="2285" spans="2:4" x14ac:dyDescent="0.3">
      <c r="B2285" s="57">
        <f>'Historical Data'!B2282</f>
        <v>40395</v>
      </c>
      <c r="C2285" s="58">
        <f>'Historical Data'!E2282</f>
        <v>7.4070231892515919</v>
      </c>
      <c r="D2285" s="91">
        <f t="shared" si="35"/>
        <v>-7.0723687997720219E-3</v>
      </c>
    </row>
    <row r="2286" spans="2:4" x14ac:dyDescent="0.3">
      <c r="B2286" s="57">
        <f>'Historical Data'!B2283</f>
        <v>40394</v>
      </c>
      <c r="C2286" s="58">
        <f>'Historical Data'!E2283</f>
        <v>7.4075990146012849</v>
      </c>
      <c r="D2286" s="91">
        <f t="shared" si="35"/>
        <v>-5.7582534969302657E-4</v>
      </c>
    </row>
    <row r="2287" spans="2:4" x14ac:dyDescent="0.3">
      <c r="B2287" s="57">
        <f>'Historical Data'!B2284</f>
        <v>40393</v>
      </c>
      <c r="C2287" s="58">
        <f>'Historical Data'!E2284</f>
        <v>7.4141439062497536</v>
      </c>
      <c r="D2287" s="91">
        <f t="shared" si="35"/>
        <v>-6.5448916484687203E-3</v>
      </c>
    </row>
    <row r="2288" spans="2:4" x14ac:dyDescent="0.3">
      <c r="B2288" s="57">
        <f>'Historical Data'!B2285</f>
        <v>40392</v>
      </c>
      <c r="C2288" s="58">
        <f>'Historical Data'!E2285</f>
        <v>7.4124279939902733</v>
      </c>
      <c r="D2288" s="91">
        <f t="shared" si="35"/>
        <v>1.7159122594803122E-3</v>
      </c>
    </row>
    <row r="2289" spans="2:4" x14ac:dyDescent="0.3">
      <c r="B2289" s="57">
        <f>'Historical Data'!B2286</f>
        <v>40391</v>
      </c>
      <c r="C2289" s="58">
        <f>'Historical Data'!E2286</f>
        <v>7.426076692707694</v>
      </c>
      <c r="D2289" s="91">
        <f t="shared" si="35"/>
        <v>-1.3648698717420693E-2</v>
      </c>
    </row>
    <row r="2290" spans="2:4" x14ac:dyDescent="0.3">
      <c r="B2290" s="57">
        <f>'Historical Data'!B2287</f>
        <v>40390</v>
      </c>
      <c r="C2290" s="58">
        <f>'Historical Data'!E2287</f>
        <v>7.4338673692035515</v>
      </c>
      <c r="D2290" s="91">
        <f t="shared" si="35"/>
        <v>-7.7906764958575181E-3</v>
      </c>
    </row>
    <row r="2291" spans="2:4" x14ac:dyDescent="0.3">
      <c r="B2291" s="57">
        <f>'Historical Data'!B2288</f>
        <v>40389</v>
      </c>
      <c r="C2291" s="58">
        <f>'Historical Data'!E2288</f>
        <v>7.4238068984486816</v>
      </c>
      <c r="D2291" s="91">
        <f t="shared" si="35"/>
        <v>1.0060470754869932E-2</v>
      </c>
    </row>
    <row r="2292" spans="2:4" x14ac:dyDescent="0.3">
      <c r="B2292" s="57">
        <f>'Historical Data'!B2289</f>
        <v>40388</v>
      </c>
      <c r="C2292" s="58">
        <f>'Historical Data'!E2289</f>
        <v>7.4069431886464097</v>
      </c>
      <c r="D2292" s="91">
        <f t="shared" si="35"/>
        <v>1.686370980227192E-2</v>
      </c>
    </row>
    <row r="2293" spans="2:4" x14ac:dyDescent="0.3">
      <c r="B2293" s="57">
        <f>'Historical Data'!B2290</f>
        <v>40387</v>
      </c>
      <c r="C2293" s="58">
        <f>'Historical Data'!E2290</f>
        <v>7.3885866012296262</v>
      </c>
      <c r="D2293" s="91">
        <f t="shared" si="35"/>
        <v>1.8356587416783476E-2</v>
      </c>
    </row>
    <row r="2294" spans="2:4" x14ac:dyDescent="0.3">
      <c r="B2294" s="57">
        <f>'Historical Data'!B2291</f>
        <v>40386</v>
      </c>
      <c r="C2294" s="58">
        <f>'Historical Data'!E2291</f>
        <v>7.3768018760962351</v>
      </c>
      <c r="D2294" s="91">
        <f t="shared" si="35"/>
        <v>1.1784725133391127E-2</v>
      </c>
    </row>
    <row r="2295" spans="2:4" x14ac:dyDescent="0.3">
      <c r="B2295" s="57">
        <f>'Historical Data'!B2292</f>
        <v>40385</v>
      </c>
      <c r="C2295" s="58">
        <f>'Historical Data'!E2292</f>
        <v>7.3704586649416965</v>
      </c>
      <c r="D2295" s="91">
        <f t="shared" si="35"/>
        <v>6.3432111545385084E-3</v>
      </c>
    </row>
    <row r="2296" spans="2:4" x14ac:dyDescent="0.3">
      <c r="B2296" s="57">
        <f>'Historical Data'!B2293</f>
        <v>40384</v>
      </c>
      <c r="C2296" s="58">
        <f>'Historical Data'!E2293</f>
        <v>7.373328014358643</v>
      </c>
      <c r="D2296" s="91">
        <f t="shared" si="35"/>
        <v>-2.8693494169464984E-3</v>
      </c>
    </row>
    <row r="2297" spans="2:4" x14ac:dyDescent="0.3">
      <c r="B2297" s="57">
        <f>'Historical Data'!B2294</f>
        <v>40383</v>
      </c>
      <c r="C2297" s="58">
        <f>'Historical Data'!E2294</f>
        <v>7.3909907137673851</v>
      </c>
      <c r="D2297" s="91">
        <f t="shared" si="35"/>
        <v>-1.76626994087421E-2</v>
      </c>
    </row>
    <row r="2298" spans="2:4" x14ac:dyDescent="0.3">
      <c r="B2298" s="57">
        <f>'Historical Data'!B2295</f>
        <v>40382</v>
      </c>
      <c r="C2298" s="58">
        <f>'Historical Data'!E2295</f>
        <v>7.4025960677319658</v>
      </c>
      <c r="D2298" s="91">
        <f t="shared" si="35"/>
        <v>-1.1605353964580623E-2</v>
      </c>
    </row>
    <row r="2299" spans="2:4" x14ac:dyDescent="0.3">
      <c r="B2299" s="57">
        <f>'Historical Data'!B2296</f>
        <v>40381</v>
      </c>
      <c r="C2299" s="58">
        <f>'Historical Data'!E2296</f>
        <v>7.4179748999064898</v>
      </c>
      <c r="D2299" s="91">
        <f t="shared" si="35"/>
        <v>-1.5378832174524071E-2</v>
      </c>
    </row>
    <row r="2300" spans="2:4" x14ac:dyDescent="0.3">
      <c r="B2300" s="57">
        <f>'Historical Data'!B2297</f>
        <v>40380</v>
      </c>
      <c r="C2300" s="58">
        <f>'Historical Data'!E2297</f>
        <v>7.4392487566964487</v>
      </c>
      <c r="D2300" s="91">
        <f t="shared" si="35"/>
        <v>-2.1273856789958856E-2</v>
      </c>
    </row>
    <row r="2301" spans="2:4" x14ac:dyDescent="0.3">
      <c r="B2301" s="57">
        <f>'Historical Data'!B2298</f>
        <v>40379</v>
      </c>
      <c r="C2301" s="58">
        <f>'Historical Data'!E2298</f>
        <v>7.4638325619464343</v>
      </c>
      <c r="D2301" s="91">
        <f t="shared" si="35"/>
        <v>-2.4583805249985602E-2</v>
      </c>
    </row>
    <row r="2302" spans="2:4" x14ac:dyDescent="0.3">
      <c r="B2302" s="57">
        <f>'Historical Data'!B2299</f>
        <v>40378</v>
      </c>
      <c r="C2302" s="58">
        <f>'Historical Data'!E2299</f>
        <v>7.487629488756208</v>
      </c>
      <c r="D2302" s="91">
        <f t="shared" si="35"/>
        <v>-2.3796926809773744E-2</v>
      </c>
    </row>
    <row r="2303" spans="2:4" x14ac:dyDescent="0.3">
      <c r="B2303" s="57">
        <f>'Historical Data'!B2300</f>
        <v>40377</v>
      </c>
      <c r="C2303" s="58">
        <f>'Historical Data'!E2300</f>
        <v>7.5124039822910262</v>
      </c>
      <c r="D2303" s="91">
        <f t="shared" si="35"/>
        <v>-2.4774493534818198E-2</v>
      </c>
    </row>
    <row r="2304" spans="2:4" x14ac:dyDescent="0.3">
      <c r="B2304" s="57">
        <f>'Historical Data'!B2301</f>
        <v>40376</v>
      </c>
      <c r="C2304" s="58">
        <f>'Historical Data'!E2301</f>
        <v>7.5298456615033329</v>
      </c>
      <c r="D2304" s="91">
        <f t="shared" si="35"/>
        <v>-1.744167921230666E-2</v>
      </c>
    </row>
    <row r="2305" spans="2:4" x14ac:dyDescent="0.3">
      <c r="B2305" s="57">
        <f>'Historical Data'!B2302</f>
        <v>40375</v>
      </c>
      <c r="C2305" s="58">
        <f>'Historical Data'!E2302</f>
        <v>7.5635484511970779</v>
      </c>
      <c r="D2305" s="91">
        <f t="shared" si="35"/>
        <v>-3.3702789693744961E-2</v>
      </c>
    </row>
    <row r="2306" spans="2:4" x14ac:dyDescent="0.3">
      <c r="B2306" s="57">
        <f>'Historical Data'!B2303</f>
        <v>40374</v>
      </c>
      <c r="C2306" s="58">
        <f>'Historical Data'!E2303</f>
        <v>7.5909181474096226</v>
      </c>
      <c r="D2306" s="91">
        <f t="shared" si="35"/>
        <v>-2.7369696212544703E-2</v>
      </c>
    </row>
    <row r="2307" spans="2:4" x14ac:dyDescent="0.3">
      <c r="B2307" s="57">
        <f>'Historical Data'!B2304</f>
        <v>40373</v>
      </c>
      <c r="C2307" s="58">
        <f>'Historical Data'!E2304</f>
        <v>7.6201624379072692</v>
      </c>
      <c r="D2307" s="91">
        <f t="shared" si="35"/>
        <v>-2.9244290497646652E-2</v>
      </c>
    </row>
    <row r="2308" spans="2:4" x14ac:dyDescent="0.3">
      <c r="B2308" s="57">
        <f>'Historical Data'!B2305</f>
        <v>40372</v>
      </c>
      <c r="C2308" s="58">
        <f>'Historical Data'!E2305</f>
        <v>7.642242313083222</v>
      </c>
      <c r="D2308" s="91">
        <f t="shared" si="35"/>
        <v>-2.2079875175952779E-2</v>
      </c>
    </row>
    <row r="2309" spans="2:4" x14ac:dyDescent="0.3">
      <c r="B2309" s="57">
        <f>'Historical Data'!B2306</f>
        <v>40371</v>
      </c>
      <c r="C2309" s="58">
        <f>'Historical Data'!E2306</f>
        <v>7.6651025819144953</v>
      </c>
      <c r="D2309" s="91">
        <f t="shared" si="35"/>
        <v>-2.2860268831273345E-2</v>
      </c>
    </row>
    <row r="2310" spans="2:4" x14ac:dyDescent="0.3">
      <c r="B2310" s="57">
        <f>'Historical Data'!B2307</f>
        <v>40370</v>
      </c>
      <c r="C2310" s="58">
        <f>'Historical Data'!E2307</f>
        <v>7.6964443174773089</v>
      </c>
      <c r="D2310" s="91">
        <f t="shared" si="35"/>
        <v>-3.1341735562813611E-2</v>
      </c>
    </row>
    <row r="2311" spans="2:4" x14ac:dyDescent="0.3">
      <c r="B2311" s="57">
        <f>'Historical Data'!B2308</f>
        <v>40369</v>
      </c>
      <c r="C2311" s="58">
        <f>'Historical Data'!E2308</f>
        <v>7.714748282221195</v>
      </c>
      <c r="D2311" s="91">
        <f t="shared" si="35"/>
        <v>-1.830396474388607E-2</v>
      </c>
    </row>
    <row r="2312" spans="2:4" x14ac:dyDescent="0.3">
      <c r="B2312" s="57">
        <f>'Historical Data'!B2309</f>
        <v>40368</v>
      </c>
      <c r="C2312" s="58">
        <f>'Historical Data'!E2309</f>
        <v>7.7277957325289011</v>
      </c>
      <c r="D2312" s="91">
        <f t="shared" si="35"/>
        <v>-1.3047450307706043E-2</v>
      </c>
    </row>
    <row r="2313" spans="2:4" x14ac:dyDescent="0.3">
      <c r="B2313" s="57">
        <f>'Historical Data'!B2310</f>
        <v>40367</v>
      </c>
      <c r="C2313" s="58">
        <f>'Historical Data'!E2310</f>
        <v>7.734275140341782</v>
      </c>
      <c r="D2313" s="91">
        <f t="shared" ref="D2313:D2376" si="36">C2312-C2313</f>
        <v>-6.4794078128809218E-3</v>
      </c>
    </row>
    <row r="2314" spans="2:4" x14ac:dyDescent="0.3">
      <c r="B2314" s="57">
        <f>'Historical Data'!B2311</f>
        <v>40366</v>
      </c>
      <c r="C2314" s="58">
        <f>'Historical Data'!E2311</f>
        <v>7.7502080146027978</v>
      </c>
      <c r="D2314" s="91">
        <f t="shared" si="36"/>
        <v>-1.5932874261015861E-2</v>
      </c>
    </row>
    <row r="2315" spans="2:4" x14ac:dyDescent="0.3">
      <c r="B2315" s="57">
        <f>'Historical Data'!B2312</f>
        <v>40365</v>
      </c>
      <c r="C2315" s="58">
        <f>'Historical Data'!E2312</f>
        <v>7.7580882646616951</v>
      </c>
      <c r="D2315" s="91">
        <f t="shared" si="36"/>
        <v>-7.8802500588972535E-3</v>
      </c>
    </row>
    <row r="2316" spans="2:4" x14ac:dyDescent="0.3">
      <c r="B2316" s="57">
        <f>'Historical Data'!B2313</f>
        <v>40364</v>
      </c>
      <c r="C2316" s="58">
        <f>'Historical Data'!E2313</f>
        <v>7.7634796695873227</v>
      </c>
      <c r="D2316" s="91">
        <f t="shared" si="36"/>
        <v>-5.3914049256276186E-3</v>
      </c>
    </row>
    <row r="2317" spans="2:4" x14ac:dyDescent="0.3">
      <c r="B2317" s="57">
        <f>'Historical Data'!B2314</f>
        <v>40363</v>
      </c>
      <c r="C2317" s="58">
        <f>'Historical Data'!E2314</f>
        <v>7.7771331030632567</v>
      </c>
      <c r="D2317" s="91">
        <f t="shared" si="36"/>
        <v>-1.3653433475933952E-2</v>
      </c>
    </row>
    <row r="2318" spans="2:4" x14ac:dyDescent="0.3">
      <c r="B2318" s="57">
        <f>'Historical Data'!B2315</f>
        <v>40362</v>
      </c>
      <c r="C2318" s="58">
        <f>'Historical Data'!E2315</f>
        <v>7.7719579588212016</v>
      </c>
      <c r="D2318" s="91">
        <f t="shared" si="36"/>
        <v>5.1751442420551186E-3</v>
      </c>
    </row>
    <row r="2319" spans="2:4" x14ac:dyDescent="0.3">
      <c r="B2319" s="57">
        <f>'Historical Data'!B2316</f>
        <v>40361</v>
      </c>
      <c r="C2319" s="58">
        <f>'Historical Data'!E2316</f>
        <v>7.7595714512755665</v>
      </c>
      <c r="D2319" s="91">
        <f t="shared" si="36"/>
        <v>1.2386507545635084E-2</v>
      </c>
    </row>
    <row r="2320" spans="2:4" x14ac:dyDescent="0.3">
      <c r="B2320" s="57">
        <f>'Historical Data'!B2317</f>
        <v>40360</v>
      </c>
      <c r="C2320" s="58">
        <f>'Historical Data'!E2317</f>
        <v>7.7384567906384572</v>
      </c>
      <c r="D2320" s="91">
        <f t="shared" si="36"/>
        <v>2.1114660637109317E-2</v>
      </c>
    </row>
    <row r="2321" spans="2:4" x14ac:dyDescent="0.3">
      <c r="B2321" s="57">
        <f>'Historical Data'!B2318</f>
        <v>40359</v>
      </c>
      <c r="C2321" s="58">
        <f>'Historical Data'!E2318</f>
        <v>7.702950898086395</v>
      </c>
      <c r="D2321" s="91">
        <f t="shared" si="36"/>
        <v>3.5505892552062157E-2</v>
      </c>
    </row>
    <row r="2322" spans="2:4" x14ac:dyDescent="0.3">
      <c r="B2322" s="57">
        <f>'Historical Data'!B2319</f>
        <v>40358</v>
      </c>
      <c r="C2322" s="58">
        <f>'Historical Data'!E2319</f>
        <v>7.6860099538579183</v>
      </c>
      <c r="D2322" s="91">
        <f t="shared" si="36"/>
        <v>1.6940944228476695E-2</v>
      </c>
    </row>
    <row r="2323" spans="2:4" x14ac:dyDescent="0.3">
      <c r="B2323" s="57">
        <f>'Historical Data'!B2320</f>
        <v>40357</v>
      </c>
      <c r="C2323" s="58">
        <f>'Historical Data'!E2320</f>
        <v>7.6615383723275086</v>
      </c>
      <c r="D2323" s="91">
        <f t="shared" si="36"/>
        <v>2.4471581530409736E-2</v>
      </c>
    </row>
    <row r="2324" spans="2:4" x14ac:dyDescent="0.3">
      <c r="B2324" s="57">
        <f>'Historical Data'!B2321</f>
        <v>40356</v>
      </c>
      <c r="C2324" s="58">
        <f>'Historical Data'!E2321</f>
        <v>7.6424328909160133</v>
      </c>
      <c r="D2324" s="91">
        <f t="shared" si="36"/>
        <v>1.9105481411495262E-2</v>
      </c>
    </row>
    <row r="2325" spans="2:4" x14ac:dyDescent="0.3">
      <c r="B2325" s="57">
        <f>'Historical Data'!B2322</f>
        <v>40355</v>
      </c>
      <c r="C2325" s="58">
        <f>'Historical Data'!E2322</f>
        <v>7.6246711021927709</v>
      </c>
      <c r="D2325" s="91">
        <f t="shared" si="36"/>
        <v>1.7761788723242411E-2</v>
      </c>
    </row>
    <row r="2326" spans="2:4" x14ac:dyDescent="0.3">
      <c r="B2326" s="57">
        <f>'Historical Data'!B2323</f>
        <v>40354</v>
      </c>
      <c r="C2326" s="58">
        <f>'Historical Data'!E2323</f>
        <v>7.6391740013605194</v>
      </c>
      <c r="D2326" s="91">
        <f t="shared" si="36"/>
        <v>-1.4502899167748495E-2</v>
      </c>
    </row>
    <row r="2327" spans="2:4" x14ac:dyDescent="0.3">
      <c r="B2327" s="57">
        <f>'Historical Data'!B2324</f>
        <v>40353</v>
      </c>
      <c r="C2327" s="58">
        <f>'Historical Data'!E2324</f>
        <v>7.6543909245833612</v>
      </c>
      <c r="D2327" s="91">
        <f t="shared" si="36"/>
        <v>-1.5216923222841849E-2</v>
      </c>
    </row>
    <row r="2328" spans="2:4" x14ac:dyDescent="0.3">
      <c r="B2328" s="57">
        <f>'Historical Data'!B2325</f>
        <v>40352</v>
      </c>
      <c r="C2328" s="58">
        <f>'Historical Data'!E2325</f>
        <v>7.6697547990008221</v>
      </c>
      <c r="D2328" s="91">
        <f t="shared" si="36"/>
        <v>-1.5363874417460899E-2</v>
      </c>
    </row>
    <row r="2329" spans="2:4" x14ac:dyDescent="0.3">
      <c r="B2329" s="57">
        <f>'Historical Data'!B2326</f>
        <v>40351</v>
      </c>
      <c r="C2329" s="58">
        <f>'Historical Data'!E2326</f>
        <v>7.6817454666244123</v>
      </c>
      <c r="D2329" s="91">
        <f t="shared" si="36"/>
        <v>-1.1990667623590134E-2</v>
      </c>
    </row>
    <row r="2330" spans="2:4" x14ac:dyDescent="0.3">
      <c r="B2330" s="57">
        <f>'Historical Data'!B2327</f>
        <v>40350</v>
      </c>
      <c r="C2330" s="58">
        <f>'Historical Data'!E2327</f>
        <v>7.6833452749522397</v>
      </c>
      <c r="D2330" s="91">
        <f t="shared" si="36"/>
        <v>-1.5998083278274677E-3</v>
      </c>
    </row>
    <row r="2331" spans="2:4" x14ac:dyDescent="0.3">
      <c r="B2331" s="57">
        <f>'Historical Data'!B2328</f>
        <v>40349</v>
      </c>
      <c r="C2331" s="58">
        <f>'Historical Data'!E2328</f>
        <v>7.6834258483966025</v>
      </c>
      <c r="D2331" s="91">
        <f t="shared" si="36"/>
        <v>-8.0573444362741498E-5</v>
      </c>
    </row>
    <row r="2332" spans="2:4" x14ac:dyDescent="0.3">
      <c r="B2332" s="57">
        <f>'Historical Data'!B2329</f>
        <v>40348</v>
      </c>
      <c r="C2332" s="58">
        <f>'Historical Data'!E2329</f>
        <v>7.685871215348171</v>
      </c>
      <c r="D2332" s="91">
        <f t="shared" si="36"/>
        <v>-2.445366951568495E-3</v>
      </c>
    </row>
    <row r="2333" spans="2:4" x14ac:dyDescent="0.3">
      <c r="B2333" s="57">
        <f>'Historical Data'!B2330</f>
        <v>40347</v>
      </c>
      <c r="C2333" s="58">
        <f>'Historical Data'!E2330</f>
        <v>7.6769139870617824</v>
      </c>
      <c r="D2333" s="91">
        <f t="shared" si="36"/>
        <v>8.9572282863885633E-3</v>
      </c>
    </row>
    <row r="2334" spans="2:4" x14ac:dyDescent="0.3">
      <c r="B2334" s="57">
        <f>'Historical Data'!B2331</f>
        <v>40346</v>
      </c>
      <c r="C2334" s="58">
        <f>'Historical Data'!E2331</f>
        <v>7.6678424038483985</v>
      </c>
      <c r="D2334" s="91">
        <f t="shared" si="36"/>
        <v>9.0715832133838603E-3</v>
      </c>
    </row>
    <row r="2335" spans="2:4" x14ac:dyDescent="0.3">
      <c r="B2335" s="57">
        <f>'Historical Data'!B2332</f>
        <v>40345</v>
      </c>
      <c r="C2335" s="58">
        <f>'Historical Data'!E2332</f>
        <v>7.6614716972650578</v>
      </c>
      <c r="D2335" s="91">
        <f t="shared" si="36"/>
        <v>6.3707065833407128E-3</v>
      </c>
    </row>
    <row r="2336" spans="2:4" x14ac:dyDescent="0.3">
      <c r="B2336" s="57">
        <f>'Historical Data'!B2333</f>
        <v>40344</v>
      </c>
      <c r="C2336" s="58">
        <f>'Historical Data'!E2333</f>
        <v>7.6668763076111581</v>
      </c>
      <c r="D2336" s="91">
        <f t="shared" si="36"/>
        <v>-5.4046103461002915E-3</v>
      </c>
    </row>
    <row r="2337" spans="2:4" x14ac:dyDescent="0.3">
      <c r="B2337" s="57">
        <f>'Historical Data'!B2334</f>
        <v>40343</v>
      </c>
      <c r="C2337" s="58">
        <f>'Historical Data'!E2334</f>
        <v>7.6744547348857095</v>
      </c>
      <c r="D2337" s="91">
        <f t="shared" si="36"/>
        <v>-7.5784272745513803E-3</v>
      </c>
    </row>
    <row r="2338" spans="2:4" x14ac:dyDescent="0.3">
      <c r="B2338" s="57">
        <f>'Historical Data'!B2335</f>
        <v>40342</v>
      </c>
      <c r="C2338" s="58">
        <f>'Historical Data'!E2335</f>
        <v>7.6849096704221251</v>
      </c>
      <c r="D2338" s="91">
        <f t="shared" si="36"/>
        <v>-1.0454935536415633E-2</v>
      </c>
    </row>
    <row r="2339" spans="2:4" x14ac:dyDescent="0.3">
      <c r="B2339" s="57">
        <f>'Historical Data'!B2336</f>
        <v>40341</v>
      </c>
      <c r="C2339" s="58">
        <f>'Historical Data'!E2336</f>
        <v>7.690755226953617</v>
      </c>
      <c r="D2339" s="91">
        <f t="shared" si="36"/>
        <v>-5.84555653149188E-3</v>
      </c>
    </row>
    <row r="2340" spans="2:4" x14ac:dyDescent="0.3">
      <c r="B2340" s="57">
        <f>'Historical Data'!B2337</f>
        <v>40340</v>
      </c>
      <c r="C2340" s="58">
        <f>'Historical Data'!E2337</f>
        <v>7.6953373793176088</v>
      </c>
      <c r="D2340" s="91">
        <f t="shared" si="36"/>
        <v>-4.5821523639917316E-3</v>
      </c>
    </row>
    <row r="2341" spans="2:4" x14ac:dyDescent="0.3">
      <c r="B2341" s="57">
        <f>'Historical Data'!B2338</f>
        <v>40339</v>
      </c>
      <c r="C2341" s="58">
        <f>'Historical Data'!E2338</f>
        <v>7.6995242479932537</v>
      </c>
      <c r="D2341" s="91">
        <f t="shared" si="36"/>
        <v>-4.1868686756449947E-3</v>
      </c>
    </row>
    <row r="2342" spans="2:4" x14ac:dyDescent="0.3">
      <c r="B2342" s="57">
        <f>'Historical Data'!B2339</f>
        <v>40338</v>
      </c>
      <c r="C2342" s="58">
        <f>'Historical Data'!E2339</f>
        <v>7.7032532179715041</v>
      </c>
      <c r="D2342" s="91">
        <f t="shared" si="36"/>
        <v>-3.7289699782503405E-3</v>
      </c>
    </row>
    <row r="2343" spans="2:4" x14ac:dyDescent="0.3">
      <c r="B2343" s="57">
        <f>'Historical Data'!B2340</f>
        <v>40337</v>
      </c>
      <c r="C2343" s="58">
        <f>'Historical Data'!E2340</f>
        <v>7.7039430322454274</v>
      </c>
      <c r="D2343" s="91">
        <f t="shared" si="36"/>
        <v>-6.8981427392333927E-4</v>
      </c>
    </row>
    <row r="2344" spans="2:4" x14ac:dyDescent="0.3">
      <c r="B2344" s="57">
        <f>'Historical Data'!B2341</f>
        <v>40336</v>
      </c>
      <c r="C2344" s="58">
        <f>'Historical Data'!E2341</f>
        <v>7.6949874355027115</v>
      </c>
      <c r="D2344" s="91">
        <f t="shared" si="36"/>
        <v>8.9555967427159544E-3</v>
      </c>
    </row>
    <row r="2345" spans="2:4" x14ac:dyDescent="0.3">
      <c r="B2345" s="57">
        <f>'Historical Data'!B2342</f>
        <v>40335</v>
      </c>
      <c r="C2345" s="58">
        <f>'Historical Data'!E2342</f>
        <v>7.6892591932950225</v>
      </c>
      <c r="D2345" s="91">
        <f t="shared" si="36"/>
        <v>5.7282422076889716E-3</v>
      </c>
    </row>
    <row r="2346" spans="2:4" x14ac:dyDescent="0.3">
      <c r="B2346" s="57">
        <f>'Historical Data'!B2343</f>
        <v>40334</v>
      </c>
      <c r="C2346" s="58">
        <f>'Historical Data'!E2343</f>
        <v>7.678766005063844</v>
      </c>
      <c r="D2346" s="91">
        <f t="shared" si="36"/>
        <v>1.0493188231178507E-2</v>
      </c>
    </row>
    <row r="2347" spans="2:4" x14ac:dyDescent="0.3">
      <c r="B2347" s="57">
        <f>'Historical Data'!B2344</f>
        <v>40333</v>
      </c>
      <c r="C2347" s="58">
        <f>'Historical Data'!E2344</f>
        <v>7.6703826674176243</v>
      </c>
      <c r="D2347" s="91">
        <f t="shared" si="36"/>
        <v>8.3833376462196796E-3</v>
      </c>
    </row>
    <row r="2348" spans="2:4" x14ac:dyDescent="0.3">
      <c r="B2348" s="57">
        <f>'Historical Data'!B2345</f>
        <v>40332</v>
      </c>
      <c r="C2348" s="58">
        <f>'Historical Data'!E2345</f>
        <v>7.66564991517403</v>
      </c>
      <c r="D2348" s="91">
        <f t="shared" si="36"/>
        <v>4.7327522435942626E-3</v>
      </c>
    </row>
    <row r="2349" spans="2:4" x14ac:dyDescent="0.3">
      <c r="B2349" s="57">
        <f>'Historical Data'!B2346</f>
        <v>40331</v>
      </c>
      <c r="C2349" s="58">
        <f>'Historical Data'!E2346</f>
        <v>7.6688799374040446</v>
      </c>
      <c r="D2349" s="91">
        <f t="shared" si="36"/>
        <v>-3.230022230014562E-3</v>
      </c>
    </row>
    <row r="2350" spans="2:4" x14ac:dyDescent="0.3">
      <c r="B2350" s="57">
        <f>'Historical Data'!B2347</f>
        <v>40330</v>
      </c>
      <c r="C2350" s="58">
        <f>'Historical Data'!E2347</f>
        <v>7.6738240135603437</v>
      </c>
      <c r="D2350" s="91">
        <f t="shared" si="36"/>
        <v>-4.9440761562991042E-3</v>
      </c>
    </row>
    <row r="2351" spans="2:4" x14ac:dyDescent="0.3">
      <c r="B2351" s="57">
        <f>'Historical Data'!B2348</f>
        <v>40329</v>
      </c>
      <c r="C2351" s="58">
        <f>'Historical Data'!E2348</f>
        <v>7.6783850802041504</v>
      </c>
      <c r="D2351" s="91">
        <f t="shared" si="36"/>
        <v>-4.5610666438067327E-3</v>
      </c>
    </row>
    <row r="2352" spans="2:4" x14ac:dyDescent="0.3">
      <c r="B2352" s="57">
        <f>'Historical Data'!B2349</f>
        <v>40328</v>
      </c>
      <c r="C2352" s="58">
        <f>'Historical Data'!E2349</f>
        <v>7.6810606569860136</v>
      </c>
      <c r="D2352" s="91">
        <f t="shared" si="36"/>
        <v>-2.6755767818631426E-3</v>
      </c>
    </row>
    <row r="2353" spans="2:4" x14ac:dyDescent="0.3">
      <c r="B2353" s="57">
        <f>'Historical Data'!B2350</f>
        <v>40327</v>
      </c>
      <c r="C2353" s="58">
        <f>'Historical Data'!E2350</f>
        <v>7.6750470219100242</v>
      </c>
      <c r="D2353" s="91">
        <f t="shared" si="36"/>
        <v>6.0136350759893986E-3</v>
      </c>
    </row>
    <row r="2354" spans="2:4" x14ac:dyDescent="0.3">
      <c r="B2354" s="57">
        <f>'Historical Data'!B2351</f>
        <v>40326</v>
      </c>
      <c r="C2354" s="58">
        <f>'Historical Data'!E2351</f>
        <v>7.6712222208469489</v>
      </c>
      <c r="D2354" s="91">
        <f t="shared" si="36"/>
        <v>3.824801063075256E-3</v>
      </c>
    </row>
    <row r="2355" spans="2:4" x14ac:dyDescent="0.3">
      <c r="B2355" s="57">
        <f>'Historical Data'!B2352</f>
        <v>40325</v>
      </c>
      <c r="C2355" s="58">
        <f>'Historical Data'!E2352</f>
        <v>7.666760938772387</v>
      </c>
      <c r="D2355" s="91">
        <f t="shared" si="36"/>
        <v>4.4612820745619786E-3</v>
      </c>
    </row>
    <row r="2356" spans="2:4" x14ac:dyDescent="0.3">
      <c r="B2356" s="57">
        <f>'Historical Data'!B2353</f>
        <v>40324</v>
      </c>
      <c r="C2356" s="58">
        <f>'Historical Data'!E2353</f>
        <v>7.6440191069648336</v>
      </c>
      <c r="D2356" s="91">
        <f t="shared" si="36"/>
        <v>2.2741831807553403E-2</v>
      </c>
    </row>
    <row r="2357" spans="2:4" x14ac:dyDescent="0.3">
      <c r="B2357" s="57">
        <f>'Historical Data'!B2354</f>
        <v>40323</v>
      </c>
      <c r="C2357" s="58">
        <f>'Historical Data'!E2354</f>
        <v>7.6143985786449448</v>
      </c>
      <c r="D2357" s="91">
        <f t="shared" si="36"/>
        <v>2.9620528319888706E-2</v>
      </c>
    </row>
    <row r="2358" spans="2:4" x14ac:dyDescent="0.3">
      <c r="B2358" s="57">
        <f>'Historical Data'!B2355</f>
        <v>40322</v>
      </c>
      <c r="C2358" s="58">
        <f>'Historical Data'!E2355</f>
        <v>7.5845659980690145</v>
      </c>
      <c r="D2358" s="91">
        <f t="shared" si="36"/>
        <v>2.9832580575930301E-2</v>
      </c>
    </row>
    <row r="2359" spans="2:4" x14ac:dyDescent="0.3">
      <c r="B2359" s="57">
        <f>'Historical Data'!B2356</f>
        <v>40321</v>
      </c>
      <c r="C2359" s="58">
        <f>'Historical Data'!E2356</f>
        <v>7.5524622885085479</v>
      </c>
      <c r="D2359" s="91">
        <f t="shared" si="36"/>
        <v>3.2103709560466598E-2</v>
      </c>
    </row>
    <row r="2360" spans="2:4" x14ac:dyDescent="0.3">
      <c r="B2360" s="57">
        <f>'Historical Data'!B2357</f>
        <v>40320</v>
      </c>
      <c r="C2360" s="58">
        <f>'Historical Data'!E2357</f>
        <v>7.515552746886426</v>
      </c>
      <c r="D2360" s="91">
        <f t="shared" si="36"/>
        <v>3.69095416221219E-2</v>
      </c>
    </row>
    <row r="2361" spans="2:4" x14ac:dyDescent="0.3">
      <c r="B2361" s="57">
        <f>'Historical Data'!B2358</f>
        <v>40319</v>
      </c>
      <c r="C2361" s="58">
        <f>'Historical Data'!E2358</f>
        <v>7.4851458714226826</v>
      </c>
      <c r="D2361" s="91">
        <f t="shared" si="36"/>
        <v>3.0406875463743432E-2</v>
      </c>
    </row>
    <row r="2362" spans="2:4" x14ac:dyDescent="0.3">
      <c r="B2362" s="57">
        <f>'Historical Data'!B2359</f>
        <v>40318</v>
      </c>
      <c r="C2362" s="58">
        <f>'Historical Data'!E2359</f>
        <v>7.4587972211006415</v>
      </c>
      <c r="D2362" s="91">
        <f t="shared" si="36"/>
        <v>2.6348650322041145E-2</v>
      </c>
    </row>
    <row r="2363" spans="2:4" x14ac:dyDescent="0.3">
      <c r="B2363" s="57">
        <f>'Historical Data'!B2360</f>
        <v>40317</v>
      </c>
      <c r="C2363" s="58">
        <f>'Historical Data'!E2360</f>
        <v>7.4376378656757858</v>
      </c>
      <c r="D2363" s="91">
        <f t="shared" si="36"/>
        <v>2.1159355424855697E-2</v>
      </c>
    </row>
    <row r="2364" spans="2:4" x14ac:dyDescent="0.3">
      <c r="B2364" s="57">
        <f>'Historical Data'!B2361</f>
        <v>40316</v>
      </c>
      <c r="C2364" s="58">
        <f>'Historical Data'!E2361</f>
        <v>7.4063906655798482</v>
      </c>
      <c r="D2364" s="91">
        <f t="shared" si="36"/>
        <v>3.1247200095937622E-2</v>
      </c>
    </row>
    <row r="2365" spans="2:4" x14ac:dyDescent="0.3">
      <c r="B2365" s="57">
        <f>'Historical Data'!B2362</f>
        <v>40315</v>
      </c>
      <c r="C2365" s="58">
        <f>'Historical Data'!E2362</f>
        <v>7.3667978254960591</v>
      </c>
      <c r="D2365" s="91">
        <f t="shared" si="36"/>
        <v>3.9592840083789049E-2</v>
      </c>
    </row>
    <row r="2366" spans="2:4" x14ac:dyDescent="0.3">
      <c r="B2366" s="57">
        <f>'Historical Data'!B2363</f>
        <v>40314</v>
      </c>
      <c r="C2366" s="58">
        <f>'Historical Data'!E2363</f>
        <v>7.3228017337691256</v>
      </c>
      <c r="D2366" s="91">
        <f t="shared" si="36"/>
        <v>4.3996091726933528E-2</v>
      </c>
    </row>
    <row r="2367" spans="2:4" x14ac:dyDescent="0.3">
      <c r="B2367" s="57">
        <f>'Historical Data'!B2364</f>
        <v>40313</v>
      </c>
      <c r="C2367" s="58">
        <f>'Historical Data'!E2364</f>
        <v>7.2697712898576405</v>
      </c>
      <c r="D2367" s="91">
        <f t="shared" si="36"/>
        <v>5.3030443911485037E-2</v>
      </c>
    </row>
    <row r="2368" spans="2:4" x14ac:dyDescent="0.3">
      <c r="B2368" s="57">
        <f>'Historical Data'!B2365</f>
        <v>40312</v>
      </c>
      <c r="C2368" s="58">
        <f>'Historical Data'!E2365</f>
        <v>7.2296850158679744</v>
      </c>
      <c r="D2368" s="91">
        <f t="shared" si="36"/>
        <v>4.0086273989666132E-2</v>
      </c>
    </row>
    <row r="2369" spans="2:4" x14ac:dyDescent="0.3">
      <c r="B2369" s="57">
        <f>'Historical Data'!B2366</f>
        <v>40311</v>
      </c>
      <c r="C2369" s="58">
        <f>'Historical Data'!E2366</f>
        <v>7.1836592270473876</v>
      </c>
      <c r="D2369" s="91">
        <f t="shared" si="36"/>
        <v>4.6025788820586833E-2</v>
      </c>
    </row>
    <row r="2370" spans="2:4" x14ac:dyDescent="0.3">
      <c r="B2370" s="57">
        <f>'Historical Data'!B2367</f>
        <v>40310</v>
      </c>
      <c r="C2370" s="58">
        <f>'Historical Data'!E2367</f>
        <v>7.1437597105804684</v>
      </c>
      <c r="D2370" s="91">
        <f t="shared" si="36"/>
        <v>3.9899516466919138E-2</v>
      </c>
    </row>
    <row r="2371" spans="2:4" x14ac:dyDescent="0.3">
      <c r="B2371" s="57">
        <f>'Historical Data'!B2368</f>
        <v>40309</v>
      </c>
      <c r="C2371" s="58">
        <f>'Historical Data'!E2368</f>
        <v>7.0983620134639942</v>
      </c>
      <c r="D2371" s="91">
        <f t="shared" si="36"/>
        <v>4.5397697116474234E-2</v>
      </c>
    </row>
    <row r="2372" spans="2:4" x14ac:dyDescent="0.3">
      <c r="B2372" s="57">
        <f>'Historical Data'!B2369</f>
        <v>40308</v>
      </c>
      <c r="C2372" s="58">
        <f>'Historical Data'!E2369</f>
        <v>7.0484069564015241</v>
      </c>
      <c r="D2372" s="91">
        <f t="shared" si="36"/>
        <v>4.9955057062470054E-2</v>
      </c>
    </row>
    <row r="2373" spans="2:4" x14ac:dyDescent="0.3">
      <c r="B2373" s="57">
        <f>'Historical Data'!B2370</f>
        <v>40307</v>
      </c>
      <c r="C2373" s="58">
        <f>'Historical Data'!E2370</f>
        <v>7.0045610225969002</v>
      </c>
      <c r="D2373" s="91">
        <f t="shared" si="36"/>
        <v>4.3845933804623982E-2</v>
      </c>
    </row>
    <row r="2374" spans="2:4" x14ac:dyDescent="0.3">
      <c r="B2374" s="57">
        <f>'Historical Data'!B2371</f>
        <v>40306</v>
      </c>
      <c r="C2374" s="58">
        <f>'Historical Data'!E2371</f>
        <v>6.9621634044713669</v>
      </c>
      <c r="D2374" s="91">
        <f t="shared" si="36"/>
        <v>4.2397618125533221E-2</v>
      </c>
    </row>
    <row r="2375" spans="2:4" x14ac:dyDescent="0.3">
      <c r="B2375" s="57">
        <f>'Historical Data'!B2372</f>
        <v>40305</v>
      </c>
      <c r="C2375" s="58">
        <f>'Historical Data'!E2372</f>
        <v>6.9248319731500825</v>
      </c>
      <c r="D2375" s="91">
        <f t="shared" si="36"/>
        <v>3.733143132128447E-2</v>
      </c>
    </row>
    <row r="2376" spans="2:4" x14ac:dyDescent="0.3">
      <c r="B2376" s="57">
        <f>'Historical Data'!B2373</f>
        <v>40304</v>
      </c>
      <c r="C2376" s="58">
        <f>'Historical Data'!E2373</f>
        <v>6.8913273112277222</v>
      </c>
      <c r="D2376" s="91">
        <f t="shared" si="36"/>
        <v>3.3504661922360235E-2</v>
      </c>
    </row>
    <row r="2377" spans="2:4" x14ac:dyDescent="0.3">
      <c r="B2377" s="57">
        <f>'Historical Data'!B2374</f>
        <v>40303</v>
      </c>
      <c r="C2377" s="58">
        <f>'Historical Data'!E2374</f>
        <v>6.857487634340524</v>
      </c>
      <c r="D2377" s="91">
        <f t="shared" ref="D2377:D2440" si="37">C2376-C2377</f>
        <v>3.3839676887198245E-2</v>
      </c>
    </row>
    <row r="2378" spans="2:4" x14ac:dyDescent="0.3">
      <c r="B2378" s="57">
        <f>'Historical Data'!B2375</f>
        <v>40302</v>
      </c>
      <c r="C2378" s="58">
        <f>'Historical Data'!E2375</f>
        <v>6.8243010828939505</v>
      </c>
      <c r="D2378" s="91">
        <f t="shared" si="37"/>
        <v>3.3186551446573453E-2</v>
      </c>
    </row>
    <row r="2379" spans="2:4" x14ac:dyDescent="0.3">
      <c r="B2379" s="57">
        <f>'Historical Data'!B2376</f>
        <v>40301</v>
      </c>
      <c r="C2379" s="58">
        <f>'Historical Data'!E2376</f>
        <v>6.7937949916150187</v>
      </c>
      <c r="D2379" s="91">
        <f t="shared" si="37"/>
        <v>3.0506091278931891E-2</v>
      </c>
    </row>
    <row r="2380" spans="2:4" x14ac:dyDescent="0.3">
      <c r="B2380" s="57">
        <f>'Historical Data'!B2377</f>
        <v>40300</v>
      </c>
      <c r="C2380" s="58">
        <f>'Historical Data'!E2377</f>
        <v>6.757132955918042</v>
      </c>
      <c r="D2380" s="91">
        <f t="shared" si="37"/>
        <v>3.666203569697668E-2</v>
      </c>
    </row>
    <row r="2381" spans="2:4" x14ac:dyDescent="0.3">
      <c r="B2381" s="57">
        <f>'Historical Data'!B2378</f>
        <v>40299</v>
      </c>
      <c r="C2381" s="58">
        <f>'Historical Data'!E2378</f>
        <v>6.7219255946355068</v>
      </c>
      <c r="D2381" s="91">
        <f t="shared" si="37"/>
        <v>3.520736128253521E-2</v>
      </c>
    </row>
    <row r="2382" spans="2:4" x14ac:dyDescent="0.3">
      <c r="B2382" s="57">
        <f>'Historical Data'!B2379</f>
        <v>40298</v>
      </c>
      <c r="C2382" s="58">
        <f>'Historical Data'!E2379</f>
        <v>6.6922736887526781</v>
      </c>
      <c r="D2382" s="91">
        <f t="shared" si="37"/>
        <v>2.9651905882828622E-2</v>
      </c>
    </row>
    <row r="2383" spans="2:4" x14ac:dyDescent="0.3">
      <c r="B2383" s="57">
        <f>'Historical Data'!B2380</f>
        <v>40297</v>
      </c>
      <c r="C2383" s="58">
        <f>'Historical Data'!E2380</f>
        <v>6.6646101376218176</v>
      </c>
      <c r="D2383" s="91">
        <f t="shared" si="37"/>
        <v>2.7663551130860498E-2</v>
      </c>
    </row>
    <row r="2384" spans="2:4" x14ac:dyDescent="0.3">
      <c r="B2384" s="57">
        <f>'Historical Data'!B2381</f>
        <v>40296</v>
      </c>
      <c r="C2384" s="58">
        <f>'Historical Data'!E2381</f>
        <v>6.6346182412968187</v>
      </c>
      <c r="D2384" s="91">
        <f t="shared" si="37"/>
        <v>2.999189632499899E-2</v>
      </c>
    </row>
    <row r="2385" spans="2:4" x14ac:dyDescent="0.3">
      <c r="B2385" s="57">
        <f>'Historical Data'!B2382</f>
        <v>40295</v>
      </c>
      <c r="C2385" s="58">
        <f>'Historical Data'!E2382</f>
        <v>6.6188402781961875</v>
      </c>
      <c r="D2385" s="91">
        <f t="shared" si="37"/>
        <v>1.5777963100631176E-2</v>
      </c>
    </row>
    <row r="2386" spans="2:4" x14ac:dyDescent="0.3">
      <c r="B2386" s="57">
        <f>'Historical Data'!B2383</f>
        <v>40294</v>
      </c>
      <c r="C2386" s="58">
        <f>'Historical Data'!E2383</f>
        <v>6.6135019354461884</v>
      </c>
      <c r="D2386" s="91">
        <f t="shared" si="37"/>
        <v>5.3383427499991143E-3</v>
      </c>
    </row>
    <row r="2387" spans="2:4" x14ac:dyDescent="0.3">
      <c r="B2387" s="57">
        <f>'Historical Data'!B2384</f>
        <v>40293</v>
      </c>
      <c r="C2387" s="58">
        <f>'Historical Data'!E2384</f>
        <v>6.6100353418188647</v>
      </c>
      <c r="D2387" s="91">
        <f t="shared" si="37"/>
        <v>3.4665936273237108E-3</v>
      </c>
    </row>
    <row r="2388" spans="2:4" x14ac:dyDescent="0.3">
      <c r="B2388" s="57">
        <f>'Historical Data'!B2385</f>
        <v>40292</v>
      </c>
      <c r="C2388" s="58">
        <f>'Historical Data'!E2385</f>
        <v>6.6042590039233753</v>
      </c>
      <c r="D2388" s="91">
        <f t="shared" si="37"/>
        <v>5.7763378954893696E-3</v>
      </c>
    </row>
    <row r="2389" spans="2:4" x14ac:dyDescent="0.3">
      <c r="B2389" s="57">
        <f>'Historical Data'!B2386</f>
        <v>40291</v>
      </c>
      <c r="C2389" s="58">
        <f>'Historical Data'!E2386</f>
        <v>6.6001302275582274</v>
      </c>
      <c r="D2389" s="91">
        <f t="shared" si="37"/>
        <v>4.1287763651478571E-3</v>
      </c>
    </row>
    <row r="2390" spans="2:4" x14ac:dyDescent="0.3">
      <c r="B2390" s="57">
        <f>'Historical Data'!B2387</f>
        <v>40290</v>
      </c>
      <c r="C2390" s="58">
        <f>'Historical Data'!E2387</f>
        <v>6.5871996682923015</v>
      </c>
      <c r="D2390" s="91">
        <f t="shared" si="37"/>
        <v>1.2930559265925901E-2</v>
      </c>
    </row>
    <row r="2391" spans="2:4" x14ac:dyDescent="0.3">
      <c r="B2391" s="57">
        <f>'Historical Data'!B2388</f>
        <v>40289</v>
      </c>
      <c r="C2391" s="58">
        <f>'Historical Data'!E2388</f>
        <v>6.5801321685795635</v>
      </c>
      <c r="D2391" s="91">
        <f t="shared" si="37"/>
        <v>7.0674997127380124E-3</v>
      </c>
    </row>
    <row r="2392" spans="2:4" x14ac:dyDescent="0.3">
      <c r="B2392" s="57">
        <f>'Historical Data'!B2389</f>
        <v>40288</v>
      </c>
      <c r="C2392" s="58">
        <f>'Historical Data'!E2389</f>
        <v>6.5757242984316866</v>
      </c>
      <c r="D2392" s="91">
        <f t="shared" si="37"/>
        <v>4.4078701478769133E-3</v>
      </c>
    </row>
    <row r="2393" spans="2:4" x14ac:dyDescent="0.3">
      <c r="B2393" s="57">
        <f>'Historical Data'!B2390</f>
        <v>40287</v>
      </c>
      <c r="C2393" s="58">
        <f>'Historical Data'!E2390</f>
        <v>6.5665762353591459</v>
      </c>
      <c r="D2393" s="91">
        <f t="shared" si="37"/>
        <v>9.1480630725406797E-3</v>
      </c>
    </row>
    <row r="2394" spans="2:4" x14ac:dyDescent="0.3">
      <c r="B2394" s="57">
        <f>'Historical Data'!B2391</f>
        <v>40286</v>
      </c>
      <c r="C2394" s="58">
        <f>'Historical Data'!E2391</f>
        <v>6.5580229224313262</v>
      </c>
      <c r="D2394" s="91">
        <f t="shared" si="37"/>
        <v>8.5533129278196895E-3</v>
      </c>
    </row>
    <row r="2395" spans="2:4" x14ac:dyDescent="0.3">
      <c r="B2395" s="57">
        <f>'Historical Data'!B2392</f>
        <v>40285</v>
      </c>
      <c r="C2395" s="58">
        <f>'Historical Data'!E2392</f>
        <v>6.5425786936520636</v>
      </c>
      <c r="D2395" s="91">
        <f t="shared" si="37"/>
        <v>1.5444228779262659E-2</v>
      </c>
    </row>
    <row r="2396" spans="2:4" x14ac:dyDescent="0.3">
      <c r="B2396" s="57">
        <f>'Historical Data'!B2393</f>
        <v>40284</v>
      </c>
      <c r="C2396" s="58">
        <f>'Historical Data'!E2393</f>
        <v>6.5257559162676966</v>
      </c>
      <c r="D2396" s="91">
        <f t="shared" si="37"/>
        <v>1.6822777384366994E-2</v>
      </c>
    </row>
    <row r="2397" spans="2:4" x14ac:dyDescent="0.3">
      <c r="B2397" s="57">
        <f>'Historical Data'!B2394</f>
        <v>40283</v>
      </c>
      <c r="C2397" s="58">
        <f>'Historical Data'!E2394</f>
        <v>6.5099667350209742</v>
      </c>
      <c r="D2397" s="91">
        <f t="shared" si="37"/>
        <v>1.578918124672235E-2</v>
      </c>
    </row>
    <row r="2398" spans="2:4" x14ac:dyDescent="0.3">
      <c r="B2398" s="57">
        <f>'Historical Data'!B2395</f>
        <v>40282</v>
      </c>
      <c r="C2398" s="58">
        <f>'Historical Data'!E2395</f>
        <v>6.495591744830139</v>
      </c>
      <c r="D2398" s="91">
        <f t="shared" si="37"/>
        <v>1.4374990190835213E-2</v>
      </c>
    </row>
    <row r="2399" spans="2:4" x14ac:dyDescent="0.3">
      <c r="B2399" s="57">
        <f>'Historical Data'!B2396</f>
        <v>40281</v>
      </c>
      <c r="C2399" s="58">
        <f>'Historical Data'!E2396</f>
        <v>6.4822851860505191</v>
      </c>
      <c r="D2399" s="91">
        <f t="shared" si="37"/>
        <v>1.3306558779619948E-2</v>
      </c>
    </row>
    <row r="2400" spans="2:4" x14ac:dyDescent="0.3">
      <c r="B2400" s="57">
        <f>'Historical Data'!B2397</f>
        <v>40280</v>
      </c>
      <c r="C2400" s="58">
        <f>'Historical Data'!E2397</f>
        <v>6.4705513576454745</v>
      </c>
      <c r="D2400" s="91">
        <f t="shared" si="37"/>
        <v>1.1733828405044555E-2</v>
      </c>
    </row>
    <row r="2401" spans="2:4" x14ac:dyDescent="0.3">
      <c r="B2401" s="57">
        <f>'Historical Data'!B2398</f>
        <v>40279</v>
      </c>
      <c r="C2401" s="58">
        <f>'Historical Data'!E2398</f>
        <v>6.4616775938255806</v>
      </c>
      <c r="D2401" s="91">
        <f t="shared" si="37"/>
        <v>8.8737638198939095E-3</v>
      </c>
    </row>
    <row r="2402" spans="2:4" x14ac:dyDescent="0.3">
      <c r="B2402" s="57">
        <f>'Historical Data'!B2399</f>
        <v>40278</v>
      </c>
      <c r="C2402" s="58">
        <f>'Historical Data'!E2399</f>
        <v>6.4527557166632201</v>
      </c>
      <c r="D2402" s="91">
        <f t="shared" si="37"/>
        <v>8.9218771623604809E-3</v>
      </c>
    </row>
    <row r="2403" spans="2:4" x14ac:dyDescent="0.3">
      <c r="B2403" s="57">
        <f>'Historical Data'!B2400</f>
        <v>40277</v>
      </c>
      <c r="C2403" s="58">
        <f>'Historical Data'!E2400</f>
        <v>6.443469035143611</v>
      </c>
      <c r="D2403" s="91">
        <f t="shared" si="37"/>
        <v>9.2866815196090968E-3</v>
      </c>
    </row>
    <row r="2404" spans="2:4" x14ac:dyDescent="0.3">
      <c r="B2404" s="57">
        <f>'Historical Data'!B2401</f>
        <v>40276</v>
      </c>
      <c r="C2404" s="58">
        <f>'Historical Data'!E2401</f>
        <v>6.4320499980048238</v>
      </c>
      <c r="D2404" s="91">
        <f t="shared" si="37"/>
        <v>1.1419037138787225E-2</v>
      </c>
    </row>
    <row r="2405" spans="2:4" x14ac:dyDescent="0.3">
      <c r="B2405" s="57">
        <f>'Historical Data'!B2402</f>
        <v>40275</v>
      </c>
      <c r="C2405" s="58">
        <f>'Historical Data'!E2402</f>
        <v>6.4197032304089872</v>
      </c>
      <c r="D2405" s="91">
        <f t="shared" si="37"/>
        <v>1.2346767595836639E-2</v>
      </c>
    </row>
    <row r="2406" spans="2:4" x14ac:dyDescent="0.3">
      <c r="B2406" s="57">
        <f>'Historical Data'!B2403</f>
        <v>40274</v>
      </c>
      <c r="C2406" s="58">
        <f>'Historical Data'!E2403</f>
        <v>6.4054901240961764</v>
      </c>
      <c r="D2406" s="91">
        <f t="shared" si="37"/>
        <v>1.4213106312810808E-2</v>
      </c>
    </row>
    <row r="2407" spans="2:4" x14ac:dyDescent="0.3">
      <c r="B2407" s="57">
        <f>'Historical Data'!B2404</f>
        <v>40273</v>
      </c>
      <c r="C2407" s="58">
        <f>'Historical Data'!E2404</f>
        <v>6.3911666923505743</v>
      </c>
      <c r="D2407" s="91">
        <f t="shared" si="37"/>
        <v>1.4323431745602022E-2</v>
      </c>
    </row>
    <row r="2408" spans="2:4" x14ac:dyDescent="0.3">
      <c r="B2408" s="57">
        <f>'Historical Data'!B2405</f>
        <v>40272</v>
      </c>
      <c r="C2408" s="58">
        <f>'Historical Data'!E2405</f>
        <v>6.376248350898563</v>
      </c>
      <c r="D2408" s="91">
        <f t="shared" si="37"/>
        <v>1.4918341452011319E-2</v>
      </c>
    </row>
    <row r="2409" spans="2:4" x14ac:dyDescent="0.3">
      <c r="B2409" s="57">
        <f>'Historical Data'!B2406</f>
        <v>40271</v>
      </c>
      <c r="C2409" s="58">
        <f>'Historical Data'!E2406</f>
        <v>6.3643834053926929</v>
      </c>
      <c r="D2409" s="91">
        <f t="shared" si="37"/>
        <v>1.1864945505870139E-2</v>
      </c>
    </row>
    <row r="2410" spans="2:4" x14ac:dyDescent="0.3">
      <c r="B2410" s="57">
        <f>'Historical Data'!B2407</f>
        <v>40270</v>
      </c>
      <c r="C2410" s="58">
        <f>'Historical Data'!E2407</f>
        <v>6.3545161834419135</v>
      </c>
      <c r="D2410" s="91">
        <f t="shared" si="37"/>
        <v>9.8672219507793812E-3</v>
      </c>
    </row>
    <row r="2411" spans="2:4" x14ac:dyDescent="0.3">
      <c r="B2411" s="57">
        <f>'Historical Data'!B2408</f>
        <v>40269</v>
      </c>
      <c r="C2411" s="58">
        <f>'Historical Data'!E2408</f>
        <v>6.3459377100420049</v>
      </c>
      <c r="D2411" s="91">
        <f t="shared" si="37"/>
        <v>8.5784733999085816E-3</v>
      </c>
    </row>
    <row r="2412" spans="2:4" x14ac:dyDescent="0.3">
      <c r="B2412" s="57">
        <f>'Historical Data'!B2409</f>
        <v>40268</v>
      </c>
      <c r="C2412" s="58">
        <f>'Historical Data'!E2409</f>
        <v>6.3372570092292699</v>
      </c>
      <c r="D2412" s="91">
        <f t="shared" si="37"/>
        <v>8.6807008127349761E-3</v>
      </c>
    </row>
    <row r="2413" spans="2:4" x14ac:dyDescent="0.3">
      <c r="B2413" s="57">
        <f>'Historical Data'!B2410</f>
        <v>40267</v>
      </c>
      <c r="C2413" s="58">
        <f>'Historical Data'!E2410</f>
        <v>6.3289380897281688</v>
      </c>
      <c r="D2413" s="91">
        <f t="shared" si="37"/>
        <v>8.3189195011010852E-3</v>
      </c>
    </row>
    <row r="2414" spans="2:4" x14ac:dyDescent="0.3">
      <c r="B2414" s="57">
        <f>'Historical Data'!B2411</f>
        <v>40266</v>
      </c>
      <c r="C2414" s="58">
        <f>'Historical Data'!E2411</f>
        <v>6.3240929838234967</v>
      </c>
      <c r="D2414" s="91">
        <f t="shared" si="37"/>
        <v>4.8451059046721312E-3</v>
      </c>
    </row>
    <row r="2415" spans="2:4" x14ac:dyDescent="0.3">
      <c r="B2415" s="57">
        <f>'Historical Data'!B2412</f>
        <v>40265</v>
      </c>
      <c r="C2415" s="58">
        <f>'Historical Data'!E2412</f>
        <v>6.3158777894228031</v>
      </c>
      <c r="D2415" s="91">
        <f t="shared" si="37"/>
        <v>8.2151944006936262E-3</v>
      </c>
    </row>
    <row r="2416" spans="2:4" x14ac:dyDescent="0.3">
      <c r="B2416" s="57">
        <f>'Historical Data'!B2413</f>
        <v>40264</v>
      </c>
      <c r="C2416" s="58">
        <f>'Historical Data'!E2413</f>
        <v>6.3097213847395244</v>
      </c>
      <c r="D2416" s="91">
        <f t="shared" si="37"/>
        <v>6.1564046832787156E-3</v>
      </c>
    </row>
    <row r="2417" spans="2:4" x14ac:dyDescent="0.3">
      <c r="B2417" s="57">
        <f>'Historical Data'!B2414</f>
        <v>40263</v>
      </c>
      <c r="C2417" s="58">
        <f>'Historical Data'!E2414</f>
        <v>6.3059579174915292</v>
      </c>
      <c r="D2417" s="91">
        <f t="shared" si="37"/>
        <v>3.7634672479951448E-3</v>
      </c>
    </row>
    <row r="2418" spans="2:4" x14ac:dyDescent="0.3">
      <c r="B2418" s="57">
        <f>'Historical Data'!B2415</f>
        <v>40262</v>
      </c>
      <c r="C2418" s="58">
        <f>'Historical Data'!E2415</f>
        <v>6.2996561619197111</v>
      </c>
      <c r="D2418" s="91">
        <f t="shared" si="37"/>
        <v>6.3017555718181129E-3</v>
      </c>
    </row>
    <row r="2419" spans="2:4" x14ac:dyDescent="0.3">
      <c r="B2419" s="57">
        <f>'Historical Data'!B2416</f>
        <v>40261</v>
      </c>
      <c r="C2419" s="58">
        <f>'Historical Data'!E2416</f>
        <v>6.2935625618573692</v>
      </c>
      <c r="D2419" s="91">
        <f t="shared" si="37"/>
        <v>6.0936000623419417E-3</v>
      </c>
    </row>
    <row r="2420" spans="2:4" x14ac:dyDescent="0.3">
      <c r="B2420" s="57">
        <f>'Historical Data'!B2417</f>
        <v>40260</v>
      </c>
      <c r="C2420" s="58">
        <f>'Historical Data'!E2417</f>
        <v>6.292967029489076</v>
      </c>
      <c r="D2420" s="91">
        <f t="shared" si="37"/>
        <v>5.9553236829312794E-4</v>
      </c>
    </row>
    <row r="2421" spans="2:4" x14ac:dyDescent="0.3">
      <c r="B2421" s="57">
        <f>'Historical Data'!B2418</f>
        <v>40259</v>
      </c>
      <c r="C2421" s="58">
        <f>'Historical Data'!E2418</f>
        <v>6.2943726858921174</v>
      </c>
      <c r="D2421" s="91">
        <f t="shared" si="37"/>
        <v>-1.4056564030413554E-3</v>
      </c>
    </row>
    <row r="2422" spans="2:4" x14ac:dyDescent="0.3">
      <c r="B2422" s="57">
        <f>'Historical Data'!B2419</f>
        <v>40258</v>
      </c>
      <c r="C2422" s="58">
        <f>'Historical Data'!E2419</f>
        <v>6.2913760642743446</v>
      </c>
      <c r="D2422" s="91">
        <f t="shared" si="37"/>
        <v>2.99662161777281E-3</v>
      </c>
    </row>
    <row r="2423" spans="2:4" x14ac:dyDescent="0.3">
      <c r="B2423" s="57">
        <f>'Historical Data'!B2420</f>
        <v>40257</v>
      </c>
      <c r="C2423" s="58">
        <f>'Historical Data'!E2420</f>
        <v>6.2853411471947123</v>
      </c>
      <c r="D2423" s="91">
        <f t="shared" si="37"/>
        <v>6.0349170796323293E-3</v>
      </c>
    </row>
    <row r="2424" spans="2:4" x14ac:dyDescent="0.3">
      <c r="B2424" s="57">
        <f>'Historical Data'!B2421</f>
        <v>40256</v>
      </c>
      <c r="C2424" s="58">
        <f>'Historical Data'!E2421</f>
        <v>6.2768609039515235</v>
      </c>
      <c r="D2424" s="91">
        <f t="shared" si="37"/>
        <v>8.4802432431887453E-3</v>
      </c>
    </row>
    <row r="2425" spans="2:4" x14ac:dyDescent="0.3">
      <c r="B2425" s="57">
        <f>'Historical Data'!B2422</f>
        <v>40255</v>
      </c>
      <c r="C2425" s="58">
        <f>'Historical Data'!E2422</f>
        <v>6.2558952668992704</v>
      </c>
      <c r="D2425" s="91">
        <f t="shared" si="37"/>
        <v>2.0965637052253072E-2</v>
      </c>
    </row>
    <row r="2426" spans="2:4" x14ac:dyDescent="0.3">
      <c r="B2426" s="57">
        <f>'Historical Data'!B2423</f>
        <v>40254</v>
      </c>
      <c r="C2426" s="58">
        <f>'Historical Data'!E2423</f>
        <v>6.2281719163992859</v>
      </c>
      <c r="D2426" s="91">
        <f t="shared" si="37"/>
        <v>2.7723350499984534E-2</v>
      </c>
    </row>
    <row r="2427" spans="2:4" x14ac:dyDescent="0.3">
      <c r="B2427" s="57">
        <f>'Historical Data'!B2424</f>
        <v>40253</v>
      </c>
      <c r="C2427" s="58">
        <f>'Historical Data'!E2424</f>
        <v>6.1974740817419471</v>
      </c>
      <c r="D2427" s="91">
        <f t="shared" si="37"/>
        <v>3.0697834657338774E-2</v>
      </c>
    </row>
    <row r="2428" spans="2:4" x14ac:dyDescent="0.3">
      <c r="B2428" s="57">
        <f>'Historical Data'!B2425</f>
        <v>40252</v>
      </c>
      <c r="C2428" s="58">
        <f>'Historical Data'!E2425</f>
        <v>6.1623973848106806</v>
      </c>
      <c r="D2428" s="91">
        <f t="shared" si="37"/>
        <v>3.5076696931266582E-2</v>
      </c>
    </row>
    <row r="2429" spans="2:4" x14ac:dyDescent="0.3">
      <c r="B2429" s="57">
        <f>'Historical Data'!B2426</f>
        <v>40251</v>
      </c>
      <c r="C2429" s="58">
        <f>'Historical Data'!E2426</f>
        <v>6.1246604859605123</v>
      </c>
      <c r="D2429" s="91">
        <f t="shared" si="37"/>
        <v>3.7736898850168288E-2</v>
      </c>
    </row>
    <row r="2430" spans="2:4" x14ac:dyDescent="0.3">
      <c r="B2430" s="57">
        <f>'Historical Data'!B2427</f>
        <v>40250</v>
      </c>
      <c r="C2430" s="58">
        <f>'Historical Data'!E2427</f>
        <v>6.0882824156194948</v>
      </c>
      <c r="D2430" s="91">
        <f t="shared" si="37"/>
        <v>3.6378070341017477E-2</v>
      </c>
    </row>
    <row r="2431" spans="2:4" x14ac:dyDescent="0.3">
      <c r="B2431" s="57">
        <f>'Historical Data'!B2428</f>
        <v>40249</v>
      </c>
      <c r="C2431" s="58">
        <f>'Historical Data'!E2428</f>
        <v>6.0510743586027242</v>
      </c>
      <c r="D2431" s="91">
        <f t="shared" si="37"/>
        <v>3.7208057016770546E-2</v>
      </c>
    </row>
    <row r="2432" spans="2:4" x14ac:dyDescent="0.3">
      <c r="B2432" s="57">
        <f>'Historical Data'!B2429</f>
        <v>40248</v>
      </c>
      <c r="C2432" s="58">
        <f>'Historical Data'!E2429</f>
        <v>6.0126312162445918</v>
      </c>
      <c r="D2432" s="91">
        <f t="shared" si="37"/>
        <v>3.8443142358132398E-2</v>
      </c>
    </row>
    <row r="2433" spans="2:4" x14ac:dyDescent="0.3">
      <c r="B2433" s="57">
        <f>'Historical Data'!B2430</f>
        <v>40247</v>
      </c>
      <c r="C2433" s="58">
        <f>'Historical Data'!E2430</f>
        <v>5.9770033716545736</v>
      </c>
      <c r="D2433" s="91">
        <f t="shared" si="37"/>
        <v>3.5627844590018221E-2</v>
      </c>
    </row>
    <row r="2434" spans="2:4" x14ac:dyDescent="0.3">
      <c r="B2434" s="57">
        <f>'Historical Data'!B2431</f>
        <v>40246</v>
      </c>
      <c r="C2434" s="58">
        <f>'Historical Data'!E2431</f>
        <v>5.94062721371695</v>
      </c>
      <c r="D2434" s="91">
        <f t="shared" si="37"/>
        <v>3.637615793762361E-2</v>
      </c>
    </row>
    <row r="2435" spans="2:4" x14ac:dyDescent="0.3">
      <c r="B2435" s="57">
        <f>'Historical Data'!B2432</f>
        <v>40245</v>
      </c>
      <c r="C2435" s="58">
        <f>'Historical Data'!E2432</f>
        <v>5.902856781101395</v>
      </c>
      <c r="D2435" s="91">
        <f t="shared" si="37"/>
        <v>3.7770432615555016E-2</v>
      </c>
    </row>
    <row r="2436" spans="2:4" x14ac:dyDescent="0.3">
      <c r="B2436" s="57">
        <f>'Historical Data'!B2433</f>
        <v>40244</v>
      </c>
      <c r="C2436" s="58">
        <f>'Historical Data'!E2433</f>
        <v>5.8599778637641409</v>
      </c>
      <c r="D2436" s="91">
        <f t="shared" si="37"/>
        <v>4.287891733725413E-2</v>
      </c>
    </row>
    <row r="2437" spans="2:4" x14ac:dyDescent="0.3">
      <c r="B2437" s="57">
        <f>'Historical Data'!B2434</f>
        <v>40243</v>
      </c>
      <c r="C2437" s="58">
        <f>'Historical Data'!E2434</f>
        <v>5.8173426567962503</v>
      </c>
      <c r="D2437" s="91">
        <f t="shared" si="37"/>
        <v>4.2635206967890582E-2</v>
      </c>
    </row>
    <row r="2438" spans="2:4" x14ac:dyDescent="0.3">
      <c r="B2438" s="57">
        <f>'Historical Data'!B2435</f>
        <v>40242</v>
      </c>
      <c r="C2438" s="58">
        <f>'Historical Data'!E2435</f>
        <v>5.7725533063825907</v>
      </c>
      <c r="D2438" s="91">
        <f t="shared" si="37"/>
        <v>4.4789350413659612E-2</v>
      </c>
    </row>
    <row r="2439" spans="2:4" x14ac:dyDescent="0.3">
      <c r="B2439" s="57">
        <f>'Historical Data'!B2436</f>
        <v>40241</v>
      </c>
      <c r="C2439" s="58">
        <f>'Historical Data'!E2436</f>
        <v>5.7207935279597297</v>
      </c>
      <c r="D2439" s="91">
        <f t="shared" si="37"/>
        <v>5.1759778422860947E-2</v>
      </c>
    </row>
    <row r="2440" spans="2:4" x14ac:dyDescent="0.3">
      <c r="B2440" s="57">
        <f>'Historical Data'!B2437</f>
        <v>40240</v>
      </c>
      <c r="C2440" s="58">
        <f>'Historical Data'!E2437</f>
        <v>5.6748884094910403</v>
      </c>
      <c r="D2440" s="91">
        <f t="shared" si="37"/>
        <v>4.5905118468689388E-2</v>
      </c>
    </row>
    <row r="2441" spans="2:4" x14ac:dyDescent="0.3">
      <c r="B2441" s="57">
        <f>'Historical Data'!B2438</f>
        <v>40239</v>
      </c>
      <c r="C2441" s="58">
        <f>'Historical Data'!E2438</f>
        <v>5.6300423738104284</v>
      </c>
      <c r="D2441" s="91">
        <f t="shared" ref="D2441:D2504" si="38">C2440-C2441</f>
        <v>4.4846035680611962E-2</v>
      </c>
    </row>
    <row r="2442" spans="2:4" x14ac:dyDescent="0.3">
      <c r="B2442" s="57">
        <f>'Historical Data'!B2439</f>
        <v>40238</v>
      </c>
      <c r="C2442" s="58">
        <f>'Historical Data'!E2439</f>
        <v>5.5827805129639394</v>
      </c>
      <c r="D2442" s="91">
        <f t="shared" si="38"/>
        <v>4.7261860846488979E-2</v>
      </c>
    </row>
    <row r="2443" spans="2:4" x14ac:dyDescent="0.3">
      <c r="B2443" s="57">
        <f>'Historical Data'!B2440</f>
        <v>40237</v>
      </c>
      <c r="C2443" s="58">
        <f>'Historical Data'!E2440</f>
        <v>5.5339673224556236</v>
      </c>
      <c r="D2443" s="91">
        <f t="shared" si="38"/>
        <v>4.8813190508315785E-2</v>
      </c>
    </row>
    <row r="2444" spans="2:4" x14ac:dyDescent="0.3">
      <c r="B2444" s="57">
        <f>'Historical Data'!B2441</f>
        <v>40236</v>
      </c>
      <c r="C2444" s="58">
        <f>'Historical Data'!E2441</f>
        <v>5.4900794059369744</v>
      </c>
      <c r="D2444" s="91">
        <f t="shared" si="38"/>
        <v>4.3887916518649206E-2</v>
      </c>
    </row>
    <row r="2445" spans="2:4" x14ac:dyDescent="0.3">
      <c r="B2445" s="57">
        <f>'Historical Data'!B2442</f>
        <v>40235</v>
      </c>
      <c r="C2445" s="58">
        <f>'Historical Data'!E2442</f>
        <v>5.4517622041973564</v>
      </c>
      <c r="D2445" s="91">
        <f t="shared" si="38"/>
        <v>3.8317201739618056E-2</v>
      </c>
    </row>
    <row r="2446" spans="2:4" x14ac:dyDescent="0.3">
      <c r="B2446" s="57">
        <f>'Historical Data'!B2443</f>
        <v>40234</v>
      </c>
      <c r="C2446" s="58">
        <f>'Historical Data'!E2443</f>
        <v>5.4123604225589634</v>
      </c>
      <c r="D2446" s="91">
        <f t="shared" si="38"/>
        <v>3.9401781638392919E-2</v>
      </c>
    </row>
    <row r="2447" spans="2:4" x14ac:dyDescent="0.3">
      <c r="B2447" s="57">
        <f>'Historical Data'!B2444</f>
        <v>40233</v>
      </c>
      <c r="C2447" s="58">
        <f>'Historical Data'!E2444</f>
        <v>5.3719571341003585</v>
      </c>
      <c r="D2447" s="91">
        <f t="shared" si="38"/>
        <v>4.0403288458604969E-2</v>
      </c>
    </row>
    <row r="2448" spans="2:4" x14ac:dyDescent="0.3">
      <c r="B2448" s="57">
        <f>'Historical Data'!B2445</f>
        <v>40232</v>
      </c>
      <c r="C2448" s="58">
        <f>'Historical Data'!E2445</f>
        <v>5.3327787098925414</v>
      </c>
      <c r="D2448" s="91">
        <f t="shared" si="38"/>
        <v>3.9178424207817031E-2</v>
      </c>
    </row>
    <row r="2449" spans="2:4" x14ac:dyDescent="0.3">
      <c r="B2449" s="57">
        <f>'Historical Data'!B2446</f>
        <v>40231</v>
      </c>
      <c r="C2449" s="58">
        <f>'Historical Data'!E2446</f>
        <v>5.2909130543914582</v>
      </c>
      <c r="D2449" s="91">
        <f t="shared" si="38"/>
        <v>4.1865655501083232E-2</v>
      </c>
    </row>
    <row r="2450" spans="2:4" x14ac:dyDescent="0.3">
      <c r="B2450" s="57">
        <f>'Historical Data'!B2447</f>
        <v>40230</v>
      </c>
      <c r="C2450" s="58">
        <f>'Historical Data'!E2447</f>
        <v>5.2536938197375491</v>
      </c>
      <c r="D2450" s="91">
        <f t="shared" si="38"/>
        <v>3.7219234653909083E-2</v>
      </c>
    </row>
    <row r="2451" spans="2:4" x14ac:dyDescent="0.3">
      <c r="B2451" s="57">
        <f>'Historical Data'!B2448</f>
        <v>40229</v>
      </c>
      <c r="C2451" s="58">
        <f>'Historical Data'!E2448</f>
        <v>5.1943145668038868</v>
      </c>
      <c r="D2451" s="91">
        <f t="shared" si="38"/>
        <v>5.9379252933662308E-2</v>
      </c>
    </row>
    <row r="2452" spans="2:4" x14ac:dyDescent="0.3">
      <c r="B2452" s="57">
        <f>'Historical Data'!B2449</f>
        <v>40228</v>
      </c>
      <c r="C2452" s="58">
        <f>'Historical Data'!E2449</f>
        <v>5.12919552970921</v>
      </c>
      <c r="D2452" s="91">
        <f t="shared" si="38"/>
        <v>6.5119037094676813E-2</v>
      </c>
    </row>
    <row r="2453" spans="2:4" x14ac:dyDescent="0.3">
      <c r="B2453" s="57">
        <f>'Historical Data'!B2450</f>
        <v>40227</v>
      </c>
      <c r="C2453" s="58">
        <f>'Historical Data'!E2450</f>
        <v>5.0559438384947626</v>
      </c>
      <c r="D2453" s="91">
        <f t="shared" si="38"/>
        <v>7.3251691214447412E-2</v>
      </c>
    </row>
    <row r="2454" spans="2:4" x14ac:dyDescent="0.3">
      <c r="B2454" s="57">
        <f>'Historical Data'!B2451</f>
        <v>40226</v>
      </c>
      <c r="C2454" s="58">
        <f>'Historical Data'!E2451</f>
        <v>4.9929815895872398</v>
      </c>
      <c r="D2454" s="91">
        <f t="shared" si="38"/>
        <v>6.2962248907522778E-2</v>
      </c>
    </row>
    <row r="2455" spans="2:4" x14ac:dyDescent="0.3">
      <c r="B2455" s="57">
        <f>'Historical Data'!B2452</f>
        <v>40225</v>
      </c>
      <c r="C2455" s="58">
        <f>'Historical Data'!E2452</f>
        <v>4.9340572025978471</v>
      </c>
      <c r="D2455" s="91">
        <f t="shared" si="38"/>
        <v>5.892438698939273E-2</v>
      </c>
    </row>
    <row r="2456" spans="2:4" x14ac:dyDescent="0.3">
      <c r="B2456" s="57">
        <f>'Historical Data'!B2453</f>
        <v>40224</v>
      </c>
      <c r="C2456" s="58">
        <f>'Historical Data'!E2453</f>
        <v>4.8720947542778186</v>
      </c>
      <c r="D2456" s="91">
        <f t="shared" si="38"/>
        <v>6.1962448320028507E-2</v>
      </c>
    </row>
    <row r="2457" spans="2:4" x14ac:dyDescent="0.3">
      <c r="B2457" s="57">
        <f>'Historical Data'!B2454</f>
        <v>40223</v>
      </c>
      <c r="C2457" s="58">
        <f>'Historical Data'!E2454</f>
        <v>4.7992886030728741</v>
      </c>
      <c r="D2457" s="91">
        <f t="shared" si="38"/>
        <v>7.2806151204944491E-2</v>
      </c>
    </row>
    <row r="2458" spans="2:4" x14ac:dyDescent="0.3">
      <c r="B2458" s="57">
        <f>'Historical Data'!B2455</f>
        <v>40222</v>
      </c>
      <c r="C2458" s="58">
        <f>'Historical Data'!E2455</f>
        <v>4.7348844728438007</v>
      </c>
      <c r="D2458" s="91">
        <f t="shared" si="38"/>
        <v>6.4404130229073431E-2</v>
      </c>
    </row>
    <row r="2459" spans="2:4" x14ac:dyDescent="0.3">
      <c r="B2459" s="57">
        <f>'Historical Data'!B2456</f>
        <v>40221</v>
      </c>
      <c r="C2459" s="58">
        <f>'Historical Data'!E2456</f>
        <v>4.6810854570723466</v>
      </c>
      <c r="D2459" s="91">
        <f t="shared" si="38"/>
        <v>5.3799015771454073E-2</v>
      </c>
    </row>
    <row r="2460" spans="2:4" x14ac:dyDescent="0.3">
      <c r="B2460" s="57">
        <f>'Historical Data'!B2457</f>
        <v>40220</v>
      </c>
      <c r="C2460" s="58">
        <f>'Historical Data'!E2457</f>
        <v>4.6190050190808645</v>
      </c>
      <c r="D2460" s="91">
        <f t="shared" si="38"/>
        <v>6.2080437991482107E-2</v>
      </c>
    </row>
    <row r="2461" spans="2:4" x14ac:dyDescent="0.3">
      <c r="B2461" s="57">
        <f>'Historical Data'!B2458</f>
        <v>40219</v>
      </c>
      <c r="C2461" s="58">
        <f>'Historical Data'!E2458</f>
        <v>4.5636318205897233</v>
      </c>
      <c r="D2461" s="91">
        <f t="shared" si="38"/>
        <v>5.5373198491141196E-2</v>
      </c>
    </row>
    <row r="2462" spans="2:4" x14ac:dyDescent="0.3">
      <c r="B2462" s="57">
        <f>'Historical Data'!B2459</f>
        <v>40218</v>
      </c>
      <c r="C2462" s="58">
        <f>'Historical Data'!E2459</f>
        <v>4.5078291330070259</v>
      </c>
      <c r="D2462" s="91">
        <f t="shared" si="38"/>
        <v>5.5802687582697352E-2</v>
      </c>
    </row>
    <row r="2463" spans="2:4" x14ac:dyDescent="0.3">
      <c r="B2463" s="57">
        <f>'Historical Data'!B2460</f>
        <v>40217</v>
      </c>
      <c r="C2463" s="58">
        <f>'Historical Data'!E2460</f>
        <v>4.4519273800033243</v>
      </c>
      <c r="D2463" s="91">
        <f t="shared" si="38"/>
        <v>5.5901753003701593E-2</v>
      </c>
    </row>
    <row r="2464" spans="2:4" x14ac:dyDescent="0.3">
      <c r="B2464" s="57">
        <f>'Historical Data'!B2461</f>
        <v>40216</v>
      </c>
      <c r="C2464" s="58">
        <f>'Historical Data'!E2461</f>
        <v>4.3930041325956948</v>
      </c>
      <c r="D2464" s="91">
        <f t="shared" si="38"/>
        <v>5.8923247407629553E-2</v>
      </c>
    </row>
    <row r="2465" spans="2:4" x14ac:dyDescent="0.3">
      <c r="B2465" s="57">
        <f>'Historical Data'!B2462</f>
        <v>40215</v>
      </c>
      <c r="C2465" s="58">
        <f>'Historical Data'!E2462</f>
        <v>4.3446627331554684</v>
      </c>
      <c r="D2465" s="91">
        <f t="shared" si="38"/>
        <v>4.8341399440226418E-2</v>
      </c>
    </row>
    <row r="2466" spans="2:4" x14ac:dyDescent="0.3">
      <c r="B2466" s="57">
        <f>'Historical Data'!B2463</f>
        <v>40214</v>
      </c>
      <c r="C2466" s="58">
        <f>'Historical Data'!E2463</f>
        <v>4.2983934093107283</v>
      </c>
      <c r="D2466" s="91">
        <f t="shared" si="38"/>
        <v>4.6269323844740029E-2</v>
      </c>
    </row>
    <row r="2467" spans="2:4" x14ac:dyDescent="0.3">
      <c r="B2467" s="57">
        <f>'Historical Data'!B2464</f>
        <v>40213</v>
      </c>
      <c r="C2467" s="58">
        <f>'Historical Data'!E2464</f>
        <v>4.2462939559844184</v>
      </c>
      <c r="D2467" s="91">
        <f t="shared" si="38"/>
        <v>5.2099453326309941E-2</v>
      </c>
    </row>
    <row r="2468" spans="2:4" x14ac:dyDescent="0.3">
      <c r="B2468" s="57">
        <f>'Historical Data'!B2465</f>
        <v>40212</v>
      </c>
      <c r="C2468" s="58">
        <f>'Historical Data'!E2465</f>
        <v>4.192571353529317</v>
      </c>
      <c r="D2468" s="91">
        <f t="shared" si="38"/>
        <v>5.3722602455101409E-2</v>
      </c>
    </row>
    <row r="2469" spans="2:4" x14ac:dyDescent="0.3">
      <c r="B2469" s="57">
        <f>'Historical Data'!B2466</f>
        <v>40211</v>
      </c>
      <c r="C2469" s="58">
        <f>'Historical Data'!E2466</f>
        <v>4.1375701325811312</v>
      </c>
      <c r="D2469" s="91">
        <f t="shared" si="38"/>
        <v>5.5001220948185825E-2</v>
      </c>
    </row>
    <row r="2470" spans="2:4" x14ac:dyDescent="0.3">
      <c r="B2470" s="57">
        <f>'Historical Data'!B2467</f>
        <v>40210</v>
      </c>
      <c r="C2470" s="58">
        <f>'Historical Data'!E2467</f>
        <v>4.0857927349057075</v>
      </c>
      <c r="D2470" s="91">
        <f t="shared" si="38"/>
        <v>5.1777397675423664E-2</v>
      </c>
    </row>
    <row r="2471" spans="2:4" x14ac:dyDescent="0.3">
      <c r="B2471" s="57">
        <f>'Historical Data'!B2468</f>
        <v>40209</v>
      </c>
      <c r="C2471" s="58">
        <f>'Historical Data'!E2468</f>
        <v>4.0340823583717347</v>
      </c>
      <c r="D2471" s="91">
        <f t="shared" si="38"/>
        <v>5.1710376533972813E-2</v>
      </c>
    </row>
    <row r="2472" spans="2:4" x14ac:dyDescent="0.3">
      <c r="B2472" s="57">
        <f>'Historical Data'!B2469</f>
        <v>40208</v>
      </c>
      <c r="C2472" s="58">
        <f>'Historical Data'!E2469</f>
        <v>3.9807596572764803</v>
      </c>
      <c r="D2472" s="91">
        <f t="shared" si="38"/>
        <v>5.3322701095254388E-2</v>
      </c>
    </row>
    <row r="2473" spans="2:4" x14ac:dyDescent="0.3">
      <c r="B2473" s="57">
        <f>'Historical Data'!B2470</f>
        <v>40207</v>
      </c>
      <c r="C2473" s="58">
        <f>'Historical Data'!E2470</f>
        <v>3.9311465847309837</v>
      </c>
      <c r="D2473" s="91">
        <f t="shared" si="38"/>
        <v>4.9613072545496628E-2</v>
      </c>
    </row>
    <row r="2474" spans="2:4" x14ac:dyDescent="0.3">
      <c r="B2474" s="57">
        <f>'Historical Data'!B2471</f>
        <v>40206</v>
      </c>
      <c r="C2474" s="58">
        <f>'Historical Data'!E2471</f>
        <v>3.8880879277992131</v>
      </c>
      <c r="D2474" s="91">
        <f t="shared" si="38"/>
        <v>4.3058656931770578E-2</v>
      </c>
    </row>
    <row r="2475" spans="2:4" x14ac:dyDescent="0.3">
      <c r="B2475" s="57">
        <f>'Historical Data'!B2472</f>
        <v>40205</v>
      </c>
      <c r="C2475" s="58">
        <f>'Historical Data'!E2472</f>
        <v>3.8500772853304497</v>
      </c>
      <c r="D2475" s="91">
        <f t="shared" si="38"/>
        <v>3.80106424687634E-2</v>
      </c>
    </row>
    <row r="2476" spans="2:4" x14ac:dyDescent="0.3">
      <c r="B2476" s="57">
        <f>'Historical Data'!B2473</f>
        <v>40204</v>
      </c>
      <c r="C2476" s="58">
        <f>'Historical Data'!E2473</f>
        <v>3.8112902747640827</v>
      </c>
      <c r="D2476" s="91">
        <f t="shared" si="38"/>
        <v>3.8787010566367019E-2</v>
      </c>
    </row>
    <row r="2477" spans="2:4" x14ac:dyDescent="0.3">
      <c r="B2477" s="57">
        <f>'Historical Data'!B2474</f>
        <v>40203</v>
      </c>
      <c r="C2477" s="58">
        <f>'Historical Data'!E2474</f>
        <v>3.7730250908193321</v>
      </c>
      <c r="D2477" s="91">
        <f t="shared" si="38"/>
        <v>3.8265183944750536E-2</v>
      </c>
    </row>
    <row r="2478" spans="2:4" x14ac:dyDescent="0.3">
      <c r="B2478" s="57">
        <f>'Historical Data'!B2475</f>
        <v>40202</v>
      </c>
      <c r="C2478" s="58">
        <f>'Historical Data'!E2475</f>
        <v>3.7367153497215306</v>
      </c>
      <c r="D2478" s="91">
        <f t="shared" si="38"/>
        <v>3.6309741097801496E-2</v>
      </c>
    </row>
    <row r="2479" spans="2:4" x14ac:dyDescent="0.3">
      <c r="B2479" s="57">
        <f>'Historical Data'!B2476</f>
        <v>40201</v>
      </c>
      <c r="C2479" s="58">
        <f>'Historical Data'!E2476</f>
        <v>3.694371537263569</v>
      </c>
      <c r="D2479" s="91">
        <f t="shared" si="38"/>
        <v>4.2343812457961594E-2</v>
      </c>
    </row>
    <row r="2480" spans="2:4" x14ac:dyDescent="0.3">
      <c r="B2480" s="57">
        <f>'Historical Data'!B2477</f>
        <v>40200</v>
      </c>
      <c r="C2480" s="58">
        <f>'Historical Data'!E2477</f>
        <v>3.6599901660633001</v>
      </c>
      <c r="D2480" s="91">
        <f t="shared" si="38"/>
        <v>3.4381371200268962E-2</v>
      </c>
    </row>
    <row r="2481" spans="2:4" x14ac:dyDescent="0.3">
      <c r="B2481" s="57">
        <f>'Historical Data'!B2478</f>
        <v>40199</v>
      </c>
      <c r="C2481" s="58">
        <f>'Historical Data'!E2478</f>
        <v>3.6432637870457527</v>
      </c>
      <c r="D2481" s="91">
        <f t="shared" si="38"/>
        <v>1.6726379017547366E-2</v>
      </c>
    </row>
    <row r="2482" spans="2:4" x14ac:dyDescent="0.3">
      <c r="B2482" s="57">
        <f>'Historical Data'!B2479</f>
        <v>40198</v>
      </c>
      <c r="C2482" s="58">
        <f>'Historical Data'!E2479</f>
        <v>3.6208109958887902</v>
      </c>
      <c r="D2482" s="91">
        <f t="shared" si="38"/>
        <v>2.2452791156962526E-2</v>
      </c>
    </row>
    <row r="2483" spans="2:4" x14ac:dyDescent="0.3">
      <c r="B2483" s="57">
        <f>'Historical Data'!B2480</f>
        <v>40197</v>
      </c>
      <c r="C2483" s="58">
        <f>'Historical Data'!E2480</f>
        <v>3.6016463420303744</v>
      </c>
      <c r="D2483" s="91">
        <f t="shared" si="38"/>
        <v>1.9164653858415814E-2</v>
      </c>
    </row>
    <row r="2484" spans="2:4" x14ac:dyDescent="0.3">
      <c r="B2484" s="57">
        <f>'Historical Data'!B2481</f>
        <v>40196</v>
      </c>
      <c r="C2484" s="58">
        <f>'Historical Data'!E2481</f>
        <v>3.5834949502818647</v>
      </c>
      <c r="D2484" s="91">
        <f t="shared" si="38"/>
        <v>1.815139174850966E-2</v>
      </c>
    </row>
    <row r="2485" spans="2:4" x14ac:dyDescent="0.3">
      <c r="B2485" s="57">
        <f>'Historical Data'!B2482</f>
        <v>40195</v>
      </c>
      <c r="C2485" s="58">
        <f>'Historical Data'!E2482</f>
        <v>3.5633071466495956</v>
      </c>
      <c r="D2485" s="91">
        <f t="shared" si="38"/>
        <v>2.018780363226913E-2</v>
      </c>
    </row>
    <row r="2486" spans="2:4" x14ac:dyDescent="0.3">
      <c r="B2486" s="57">
        <f>'Historical Data'!B2483</f>
        <v>40194</v>
      </c>
      <c r="C2486" s="58">
        <f>'Historical Data'!E2483</f>
        <v>3.5291298137455103</v>
      </c>
      <c r="D2486" s="91">
        <f t="shared" si="38"/>
        <v>3.4177332904085311E-2</v>
      </c>
    </row>
    <row r="2487" spans="2:4" x14ac:dyDescent="0.3">
      <c r="B2487" s="57">
        <f>'Historical Data'!B2484</f>
        <v>40193</v>
      </c>
      <c r="C2487" s="58">
        <f>'Historical Data'!E2484</f>
        <v>3.4900705776601382</v>
      </c>
      <c r="D2487" s="91">
        <f t="shared" si="38"/>
        <v>3.9059236085372095E-2</v>
      </c>
    </row>
    <row r="2488" spans="2:4" x14ac:dyDescent="0.3">
      <c r="B2488" s="57">
        <f>'Historical Data'!B2485</f>
        <v>40192</v>
      </c>
      <c r="C2488" s="58">
        <f>'Historical Data'!E2485</f>
        <v>3.4516675504677141</v>
      </c>
      <c r="D2488" s="91">
        <f t="shared" si="38"/>
        <v>3.8403027192424055E-2</v>
      </c>
    </row>
    <row r="2489" spans="2:4" x14ac:dyDescent="0.3">
      <c r="B2489" s="57">
        <f>'Historical Data'!B2486</f>
        <v>40191</v>
      </c>
      <c r="C2489" s="58">
        <f>'Historical Data'!E2486</f>
        <v>3.4129193439601284</v>
      </c>
      <c r="D2489" s="91">
        <f t="shared" si="38"/>
        <v>3.8748206507585703E-2</v>
      </c>
    </row>
    <row r="2490" spans="2:4" x14ac:dyDescent="0.3">
      <c r="B2490" s="57">
        <f>'Historical Data'!B2487</f>
        <v>40190</v>
      </c>
      <c r="C2490" s="58">
        <f>'Historical Data'!E2487</f>
        <v>3.3659544719651193</v>
      </c>
      <c r="D2490" s="91">
        <f t="shared" si="38"/>
        <v>4.6964871995009094E-2</v>
      </c>
    </row>
    <row r="2491" spans="2:4" x14ac:dyDescent="0.3">
      <c r="B2491" s="57">
        <f>'Historical Data'!B2488</f>
        <v>40189</v>
      </c>
      <c r="C2491" s="58">
        <f>'Historical Data'!E2488</f>
        <v>3.32009685403139</v>
      </c>
      <c r="D2491" s="91">
        <f t="shared" si="38"/>
        <v>4.5857617933729333E-2</v>
      </c>
    </row>
    <row r="2492" spans="2:4" x14ac:dyDescent="0.3">
      <c r="B2492" s="57">
        <f>'Historical Data'!B2489</f>
        <v>40188</v>
      </c>
      <c r="C2492" s="58">
        <f>'Historical Data'!E2489</f>
        <v>3.2740022358559639</v>
      </c>
      <c r="D2492" s="91">
        <f t="shared" si="38"/>
        <v>4.6094618175426039E-2</v>
      </c>
    </row>
    <row r="2493" spans="2:4" x14ac:dyDescent="0.3">
      <c r="B2493" s="57">
        <f>'Historical Data'!B2490</f>
        <v>40187</v>
      </c>
      <c r="C2493" s="58">
        <f>'Historical Data'!E2490</f>
        <v>3.2233778708169423</v>
      </c>
      <c r="D2493" s="91">
        <f t="shared" si="38"/>
        <v>5.0624365039021679E-2</v>
      </c>
    </row>
    <row r="2494" spans="2:4" x14ac:dyDescent="0.3">
      <c r="B2494" s="57">
        <f>'Historical Data'!B2491</f>
        <v>40186</v>
      </c>
      <c r="C2494" s="58">
        <f>'Historical Data'!E2491</f>
        <v>3.1823065357741118</v>
      </c>
      <c r="D2494" s="91">
        <f t="shared" si="38"/>
        <v>4.1071335042830448E-2</v>
      </c>
    </row>
    <row r="2495" spans="2:4" x14ac:dyDescent="0.3">
      <c r="B2495" s="57">
        <f>'Historical Data'!B2492</f>
        <v>40185</v>
      </c>
      <c r="C2495" s="58">
        <f>'Historical Data'!E2492</f>
        <v>3.1421980240207779</v>
      </c>
      <c r="D2495" s="91">
        <f t="shared" si="38"/>
        <v>4.0108511753333964E-2</v>
      </c>
    </row>
    <row r="2496" spans="2:4" x14ac:dyDescent="0.3">
      <c r="B2496" s="57">
        <f>'Historical Data'!B2493</f>
        <v>40184</v>
      </c>
      <c r="C2496" s="58">
        <f>'Historical Data'!E2493</f>
        <v>3.0949326886201201</v>
      </c>
      <c r="D2496" s="91">
        <f t="shared" si="38"/>
        <v>4.7265335400657804E-2</v>
      </c>
    </row>
    <row r="2497" spans="2:4" x14ac:dyDescent="0.3">
      <c r="B2497" s="57">
        <f>'Historical Data'!B2494</f>
        <v>40183</v>
      </c>
      <c r="C2497" s="58">
        <f>'Historical Data'!E2494</f>
        <v>3.0452373415702505</v>
      </c>
      <c r="D2497" s="91">
        <f t="shared" si="38"/>
        <v>4.9695347049869554E-2</v>
      </c>
    </row>
    <row r="2498" spans="2:4" x14ac:dyDescent="0.3">
      <c r="B2498" s="57">
        <f>'Historical Data'!B2495</f>
        <v>40182</v>
      </c>
      <c r="C2498" s="58">
        <f>'Historical Data'!E2495</f>
        <v>2.9958309555924365</v>
      </c>
      <c r="D2498" s="91">
        <f t="shared" si="38"/>
        <v>4.9406385977813994E-2</v>
      </c>
    </row>
    <row r="2499" spans="2:4" x14ac:dyDescent="0.3">
      <c r="B2499" s="57">
        <f>'Historical Data'!B2496</f>
        <v>40181</v>
      </c>
      <c r="C2499" s="58">
        <f>'Historical Data'!E2496</f>
        <v>2.9462093800846403</v>
      </c>
      <c r="D2499" s="91">
        <f t="shared" si="38"/>
        <v>4.9621575507796223E-2</v>
      </c>
    </row>
    <row r="2500" spans="2:4" x14ac:dyDescent="0.3">
      <c r="B2500" s="57">
        <f>'Historical Data'!B2497</f>
        <v>40180</v>
      </c>
      <c r="C2500" s="58">
        <f>'Historical Data'!E2497</f>
        <v>2.9056554977443447</v>
      </c>
      <c r="D2500" s="91">
        <f t="shared" si="38"/>
        <v>4.0553882340295555E-2</v>
      </c>
    </row>
    <row r="2501" spans="2:4" x14ac:dyDescent="0.3">
      <c r="B2501" s="57">
        <f>'Historical Data'!B2498</f>
        <v>40179</v>
      </c>
      <c r="C2501" s="58">
        <f>'Historical Data'!E2498</f>
        <v>2.8625160083249677</v>
      </c>
      <c r="D2501" s="91">
        <f t="shared" si="38"/>
        <v>4.3139489419377064E-2</v>
      </c>
    </row>
    <row r="2502" spans="2:4" x14ac:dyDescent="0.3">
      <c r="B2502" s="57">
        <f>'Historical Data'!B2499</f>
        <v>40178</v>
      </c>
      <c r="C2502" s="58">
        <f>'Historical Data'!E2499</f>
        <v>2.8167826315738456</v>
      </c>
      <c r="D2502" s="91">
        <f t="shared" si="38"/>
        <v>4.5733376751122101E-2</v>
      </c>
    </row>
    <row r="2503" spans="2:4" x14ac:dyDescent="0.3">
      <c r="B2503" s="57">
        <f>'Historical Data'!B2500</f>
        <v>40177</v>
      </c>
      <c r="C2503" s="58">
        <f>'Historical Data'!E2500</f>
        <v>2.7648240816576175</v>
      </c>
      <c r="D2503" s="91">
        <f t="shared" si="38"/>
        <v>5.1958549916228058E-2</v>
      </c>
    </row>
    <row r="2504" spans="2:4" x14ac:dyDescent="0.3">
      <c r="B2504" s="57">
        <f>'Historical Data'!B2501</f>
        <v>40176</v>
      </c>
      <c r="C2504" s="58">
        <f>'Historical Data'!E2501</f>
        <v>2.7194041519386363</v>
      </c>
      <c r="D2504" s="91">
        <f t="shared" si="38"/>
        <v>4.5419929718981233E-2</v>
      </c>
    </row>
    <row r="2505" spans="2:4" x14ac:dyDescent="0.3">
      <c r="B2505" s="57">
        <f>'Historical Data'!B2502</f>
        <v>40175</v>
      </c>
      <c r="C2505" s="58">
        <f>'Historical Data'!E2502</f>
        <v>2.6790806143596861</v>
      </c>
      <c r="D2505" s="91">
        <f t="shared" ref="D2505:D2568" si="39">C2504-C2505</f>
        <v>4.032353757895013E-2</v>
      </c>
    </row>
    <row r="2506" spans="2:4" x14ac:dyDescent="0.3">
      <c r="B2506" s="57">
        <f>'Historical Data'!B2503</f>
        <v>40174</v>
      </c>
      <c r="C2506" s="58">
        <f>'Historical Data'!E2503</f>
        <v>2.631014781691587</v>
      </c>
      <c r="D2506" s="91">
        <f t="shared" si="39"/>
        <v>4.8065832668099162E-2</v>
      </c>
    </row>
    <row r="2507" spans="2:4" x14ac:dyDescent="0.3">
      <c r="B2507" s="57">
        <f>'Historical Data'!B2504</f>
        <v>40173</v>
      </c>
      <c r="C2507" s="58">
        <f>'Historical Data'!E2504</f>
        <v>2.5793189049324328</v>
      </c>
      <c r="D2507" s="91">
        <f t="shared" si="39"/>
        <v>5.1695876759154213E-2</v>
      </c>
    </row>
    <row r="2508" spans="2:4" x14ac:dyDescent="0.3">
      <c r="B2508" s="57">
        <f>'Historical Data'!B2505</f>
        <v>40172</v>
      </c>
      <c r="C2508" s="58">
        <f>'Historical Data'!E2505</f>
        <v>2.529749680683882</v>
      </c>
      <c r="D2508" s="91">
        <f t="shared" si="39"/>
        <v>4.9569224248550814E-2</v>
      </c>
    </row>
    <row r="2509" spans="2:4" x14ac:dyDescent="0.3">
      <c r="B2509" s="57">
        <f>'Historical Data'!B2506</f>
        <v>40171</v>
      </c>
      <c r="C2509" s="58">
        <f>'Historical Data'!E2506</f>
        <v>2.4779948248666863</v>
      </c>
      <c r="D2509" s="91">
        <f t="shared" si="39"/>
        <v>5.1754855817195633E-2</v>
      </c>
    </row>
    <row r="2510" spans="2:4" x14ac:dyDescent="0.3">
      <c r="B2510" s="57">
        <f>'Historical Data'!B2507</f>
        <v>40170</v>
      </c>
      <c r="C2510" s="58">
        <f>'Historical Data'!E2507</f>
        <v>2.4351963490064787</v>
      </c>
      <c r="D2510" s="91">
        <f t="shared" si="39"/>
        <v>4.2798475860207574E-2</v>
      </c>
    </row>
    <row r="2511" spans="2:4" x14ac:dyDescent="0.3">
      <c r="B2511" s="57">
        <f>'Historical Data'!B2508</f>
        <v>40169</v>
      </c>
      <c r="C2511" s="58">
        <f>'Historical Data'!E2508</f>
        <v>2.3986661871012225</v>
      </c>
      <c r="D2511" s="91">
        <f t="shared" si="39"/>
        <v>3.6530161905256264E-2</v>
      </c>
    </row>
    <row r="2512" spans="2:4" x14ac:dyDescent="0.3">
      <c r="B2512" s="57">
        <f>'Historical Data'!B2509</f>
        <v>40168</v>
      </c>
      <c r="C2512" s="58">
        <f>'Historical Data'!E2509</f>
        <v>2.3604738919011288</v>
      </c>
      <c r="D2512" s="91">
        <f t="shared" si="39"/>
        <v>3.8192295200093707E-2</v>
      </c>
    </row>
    <row r="2513" spans="2:4" x14ac:dyDescent="0.3">
      <c r="B2513" s="57">
        <f>'Historical Data'!B2510</f>
        <v>40167</v>
      </c>
      <c r="C2513" s="58">
        <f>'Historical Data'!E2510</f>
        <v>2.3422970572837905</v>
      </c>
      <c r="D2513" s="91">
        <f t="shared" si="39"/>
        <v>1.8176834617338322E-2</v>
      </c>
    </row>
    <row r="2514" spans="2:4" x14ac:dyDescent="0.3">
      <c r="B2514" s="57">
        <f>'Historical Data'!B2511</f>
        <v>40166</v>
      </c>
      <c r="C2514" s="58">
        <f>'Historical Data'!E2511</f>
        <v>2.3251803107245936</v>
      </c>
      <c r="D2514" s="91">
        <f t="shared" si="39"/>
        <v>1.7116746559196816E-2</v>
      </c>
    </row>
    <row r="2515" spans="2:4" x14ac:dyDescent="0.3">
      <c r="B2515" s="57">
        <f>'Historical Data'!B2512</f>
        <v>40165</v>
      </c>
      <c r="C2515" s="58">
        <f>'Historical Data'!E2512</f>
        <v>2.3113396009608</v>
      </c>
      <c r="D2515" s="91">
        <f t="shared" si="39"/>
        <v>1.3840709763793591E-2</v>
      </c>
    </row>
    <row r="2516" spans="2:4" x14ac:dyDescent="0.3">
      <c r="B2516" s="57">
        <f>'Historical Data'!B2513</f>
        <v>40164</v>
      </c>
      <c r="C2516" s="58">
        <f>'Historical Data'!E2513</f>
        <v>2.3037823468170986</v>
      </c>
      <c r="D2516" s="91">
        <f t="shared" si="39"/>
        <v>7.5572541437014529E-3</v>
      </c>
    </row>
    <row r="2517" spans="2:4" x14ac:dyDescent="0.3">
      <c r="B2517" s="57">
        <f>'Historical Data'!B2514</f>
        <v>40163</v>
      </c>
      <c r="C2517" s="58">
        <f>'Historical Data'!E2514</f>
        <v>2.298895856991253</v>
      </c>
      <c r="D2517" s="91">
        <f t="shared" si="39"/>
        <v>4.886489825845608E-3</v>
      </c>
    </row>
    <row r="2518" spans="2:4" x14ac:dyDescent="0.3">
      <c r="B2518" s="57">
        <f>'Historical Data'!B2515</f>
        <v>40162</v>
      </c>
      <c r="C2518" s="58">
        <f>'Historical Data'!E2515</f>
        <v>2.2932395142303181</v>
      </c>
      <c r="D2518" s="91">
        <f t="shared" si="39"/>
        <v>5.6563427609348516E-3</v>
      </c>
    </row>
    <row r="2519" spans="2:4" x14ac:dyDescent="0.3">
      <c r="B2519" s="57">
        <f>'Historical Data'!B2516</f>
        <v>40161</v>
      </c>
      <c r="C2519" s="58">
        <f>'Historical Data'!E2516</f>
        <v>2.2888690366107949</v>
      </c>
      <c r="D2519" s="91">
        <f t="shared" si="39"/>
        <v>4.3704776195232498E-3</v>
      </c>
    </row>
    <row r="2520" spans="2:4" x14ac:dyDescent="0.3">
      <c r="B2520" s="57">
        <f>'Historical Data'!B2517</f>
        <v>40160</v>
      </c>
      <c r="C2520" s="58">
        <f>'Historical Data'!E2517</f>
        <v>2.2882662611698494</v>
      </c>
      <c r="D2520" s="91">
        <f t="shared" si="39"/>
        <v>6.0277544094544666E-4</v>
      </c>
    </row>
    <row r="2521" spans="2:4" x14ac:dyDescent="0.3">
      <c r="B2521" s="57">
        <f>'Historical Data'!B2518</f>
        <v>40159</v>
      </c>
      <c r="C2521" s="58">
        <f>'Historical Data'!E2518</f>
        <v>2.2878529110497943</v>
      </c>
      <c r="D2521" s="91">
        <f t="shared" si="39"/>
        <v>4.1335012005516703E-4</v>
      </c>
    </row>
    <row r="2522" spans="2:4" x14ac:dyDescent="0.3">
      <c r="B2522" s="57">
        <f>'Historical Data'!B2519</f>
        <v>40158</v>
      </c>
      <c r="C2522" s="58">
        <f>'Historical Data'!E2519</f>
        <v>2.2864207423832448</v>
      </c>
      <c r="D2522" s="91">
        <f t="shared" si="39"/>
        <v>1.4321686665494937E-3</v>
      </c>
    </row>
    <row r="2523" spans="2:4" x14ac:dyDescent="0.3">
      <c r="B2523" s="57">
        <f>'Historical Data'!B2520</f>
        <v>40157</v>
      </c>
      <c r="C2523" s="58">
        <f>'Historical Data'!E2520</f>
        <v>2.2868723389618317</v>
      </c>
      <c r="D2523" s="91">
        <f t="shared" si="39"/>
        <v>-4.5159657858695468E-4</v>
      </c>
    </row>
    <row r="2524" spans="2:4" x14ac:dyDescent="0.3">
      <c r="B2524" s="57">
        <f>'Historical Data'!B2521</f>
        <v>40156</v>
      </c>
      <c r="C2524" s="58">
        <f>'Historical Data'!E2521</f>
        <v>2.2873990497951677</v>
      </c>
      <c r="D2524" s="91">
        <f t="shared" si="39"/>
        <v>-5.2671083333599711E-4</v>
      </c>
    </row>
    <row r="2525" spans="2:4" x14ac:dyDescent="0.3">
      <c r="B2525" s="57">
        <f>'Historical Data'!B2522</f>
        <v>40155</v>
      </c>
      <c r="C2525" s="58">
        <f>'Historical Data'!E2522</f>
        <v>2.2876063075482755</v>
      </c>
      <c r="D2525" s="91">
        <f t="shared" si="39"/>
        <v>-2.0725775310781458E-4</v>
      </c>
    </row>
    <row r="2526" spans="2:4" x14ac:dyDescent="0.3">
      <c r="B2526" s="57">
        <f>'Historical Data'!B2523</f>
        <v>40154</v>
      </c>
      <c r="C2526" s="58">
        <f>'Historical Data'!E2523</f>
        <v>2.2892820642456817</v>
      </c>
      <c r="D2526" s="91">
        <f t="shared" si="39"/>
        <v>-1.6757566974061611E-3</v>
      </c>
    </row>
    <row r="2527" spans="2:4" x14ac:dyDescent="0.3">
      <c r="B2527" s="57">
        <f>'Historical Data'!B2524</f>
        <v>40153</v>
      </c>
      <c r="C2527" s="58">
        <f>'Historical Data'!E2524</f>
        <v>2.2952782088506636</v>
      </c>
      <c r="D2527" s="91">
        <f t="shared" si="39"/>
        <v>-5.996144604981879E-3</v>
      </c>
    </row>
    <row r="2528" spans="2:4" x14ac:dyDescent="0.3">
      <c r="B2528" s="57">
        <f>'Historical Data'!B2525</f>
        <v>40152</v>
      </c>
      <c r="C2528" s="58">
        <f>'Historical Data'!E2525</f>
        <v>2.302786399134741</v>
      </c>
      <c r="D2528" s="91">
        <f t="shared" si="39"/>
        <v>-7.5081902840774539E-3</v>
      </c>
    </row>
    <row r="2529" spans="2:4" x14ac:dyDescent="0.3">
      <c r="B2529" s="57">
        <f>'Historical Data'!B2526</f>
        <v>40151</v>
      </c>
      <c r="C2529" s="58">
        <f>'Historical Data'!E2526</f>
        <v>2.308610541062349</v>
      </c>
      <c r="D2529" s="91">
        <f t="shared" si="39"/>
        <v>-5.8241419276079398E-3</v>
      </c>
    </row>
    <row r="2530" spans="2:4" x14ac:dyDescent="0.3">
      <c r="B2530" s="57">
        <f>'Historical Data'!B2527</f>
        <v>40150</v>
      </c>
      <c r="C2530" s="58">
        <f>'Historical Data'!E2527</f>
        <v>2.3143679187273882</v>
      </c>
      <c r="D2530" s="91">
        <f t="shared" si="39"/>
        <v>-5.7573776650392539E-3</v>
      </c>
    </row>
    <row r="2531" spans="2:4" x14ac:dyDescent="0.3">
      <c r="B2531" s="57">
        <f>'Historical Data'!B2528</f>
        <v>40149</v>
      </c>
      <c r="C2531" s="58">
        <f>'Historical Data'!E2528</f>
        <v>2.3221435345445469</v>
      </c>
      <c r="D2531" s="91">
        <f t="shared" si="39"/>
        <v>-7.7756158171586875E-3</v>
      </c>
    </row>
    <row r="2532" spans="2:4" x14ac:dyDescent="0.3">
      <c r="B2532" s="57">
        <f>'Historical Data'!B2529</f>
        <v>40148</v>
      </c>
      <c r="C2532" s="58">
        <f>'Historical Data'!E2529</f>
        <v>2.3223038769239555</v>
      </c>
      <c r="D2532" s="91">
        <f t="shared" si="39"/>
        <v>-1.6034237940854013E-4</v>
      </c>
    </row>
    <row r="2533" spans="2:4" x14ac:dyDescent="0.3">
      <c r="B2533" s="57">
        <f>'Historical Data'!B2530</f>
        <v>40147</v>
      </c>
      <c r="C2533" s="58">
        <f>'Historical Data'!E2530</f>
        <v>2.3237863622137978</v>
      </c>
      <c r="D2533" s="91">
        <f t="shared" si="39"/>
        <v>-1.4824852898422947E-3</v>
      </c>
    </row>
    <row r="2534" spans="2:4" x14ac:dyDescent="0.3">
      <c r="B2534" s="57">
        <f>'Historical Data'!B2531</f>
        <v>40146</v>
      </c>
      <c r="C2534" s="58">
        <f>'Historical Data'!E2531</f>
        <v>2.3231396573835403</v>
      </c>
      <c r="D2534" s="91">
        <f t="shared" si="39"/>
        <v>6.4670483025741632E-4</v>
      </c>
    </row>
    <row r="2535" spans="2:4" x14ac:dyDescent="0.3">
      <c r="B2535" s="57">
        <f>'Historical Data'!B2532</f>
        <v>40145</v>
      </c>
      <c r="C2535" s="58">
        <f>'Historical Data'!E2532</f>
        <v>2.3214433135330084</v>
      </c>
      <c r="D2535" s="91">
        <f t="shared" si="39"/>
        <v>1.6963438505319672E-3</v>
      </c>
    </row>
    <row r="2536" spans="2:4" x14ac:dyDescent="0.3">
      <c r="B2536" s="57">
        <f>'Historical Data'!B2533</f>
        <v>40144</v>
      </c>
      <c r="C2536" s="58">
        <f>'Historical Data'!E2533</f>
        <v>2.3201169879434267</v>
      </c>
      <c r="D2536" s="91">
        <f t="shared" si="39"/>
        <v>1.3263255895816783E-3</v>
      </c>
    </row>
    <row r="2537" spans="2:4" x14ac:dyDescent="0.3">
      <c r="B2537" s="57">
        <f>'Historical Data'!B2534</f>
        <v>40143</v>
      </c>
      <c r="C2537" s="58">
        <f>'Historical Data'!E2534</f>
        <v>2.318988252646605</v>
      </c>
      <c r="D2537" s="91">
        <f t="shared" si="39"/>
        <v>1.1287352968216702E-3</v>
      </c>
    </row>
    <row r="2538" spans="2:4" x14ac:dyDescent="0.3">
      <c r="B2538" s="57">
        <f>'Historical Data'!B2535</f>
        <v>40142</v>
      </c>
      <c r="C2538" s="58">
        <f>'Historical Data'!E2535</f>
        <v>2.3174089904502817</v>
      </c>
      <c r="D2538" s="91">
        <f t="shared" si="39"/>
        <v>1.5792621963233167E-3</v>
      </c>
    </row>
    <row r="2539" spans="2:4" x14ac:dyDescent="0.3">
      <c r="B2539" s="57">
        <f>'Historical Data'!B2536</f>
        <v>40141</v>
      </c>
      <c r="C2539" s="58">
        <f>'Historical Data'!E2536</f>
        <v>2.3173258261081182</v>
      </c>
      <c r="D2539" s="91">
        <f t="shared" si="39"/>
        <v>8.3164342163488669E-5</v>
      </c>
    </row>
    <row r="2540" spans="2:4" x14ac:dyDescent="0.3">
      <c r="B2540" s="57">
        <f>'Historical Data'!B2537</f>
        <v>40140</v>
      </c>
      <c r="C2540" s="58">
        <f>'Historical Data'!E2537</f>
        <v>2.31757841564204</v>
      </c>
      <c r="D2540" s="91">
        <f t="shared" si="39"/>
        <v>-2.5258953392182093E-4</v>
      </c>
    </row>
    <row r="2541" spans="2:4" x14ac:dyDescent="0.3">
      <c r="B2541" s="57">
        <f>'Historical Data'!B2538</f>
        <v>40139</v>
      </c>
      <c r="C2541" s="58">
        <f>'Historical Data'!E2538</f>
        <v>2.3170923636232055</v>
      </c>
      <c r="D2541" s="91">
        <f t="shared" si="39"/>
        <v>4.8605201883455962E-4</v>
      </c>
    </row>
    <row r="2542" spans="2:4" x14ac:dyDescent="0.3">
      <c r="B2542" s="57">
        <f>'Historical Data'!B2539</f>
        <v>40138</v>
      </c>
      <c r="C2542" s="58">
        <f>'Historical Data'!E2539</f>
        <v>2.3171923097106539</v>
      </c>
      <c r="D2542" s="91">
        <f t="shared" si="39"/>
        <v>-9.994608744845479E-5</v>
      </c>
    </row>
    <row r="2543" spans="2:4" x14ac:dyDescent="0.3">
      <c r="B2543" s="57">
        <f>'Historical Data'!B2540</f>
        <v>40137</v>
      </c>
      <c r="C2543" s="58">
        <f>'Historical Data'!E2540</f>
        <v>2.3192521311015164</v>
      </c>
      <c r="D2543" s="91">
        <f t="shared" si="39"/>
        <v>-2.0598213908624707E-3</v>
      </c>
    </row>
    <row r="2544" spans="2:4" x14ac:dyDescent="0.3">
      <c r="B2544" s="57">
        <f>'Historical Data'!B2541</f>
        <v>40136</v>
      </c>
      <c r="C2544" s="58">
        <f>'Historical Data'!E2541</f>
        <v>2.3207636952521322</v>
      </c>
      <c r="D2544" s="91">
        <f t="shared" si="39"/>
        <v>-1.5115641506158184E-3</v>
      </c>
    </row>
    <row r="2545" spans="2:4" x14ac:dyDescent="0.3">
      <c r="B2545" s="57">
        <f>'Historical Data'!B2542</f>
        <v>40135</v>
      </c>
      <c r="C2545" s="58">
        <f>'Historical Data'!E2542</f>
        <v>2.3210341808549275</v>
      </c>
      <c r="D2545" s="91">
        <f t="shared" si="39"/>
        <v>-2.7048560279530065E-4</v>
      </c>
    </row>
    <row r="2546" spans="2:4" x14ac:dyDescent="0.3">
      <c r="B2546" s="57">
        <f>'Historical Data'!B2543</f>
        <v>40134</v>
      </c>
      <c r="C2546" s="58">
        <f>'Historical Data'!E2543</f>
        <v>2.3212134847917234</v>
      </c>
      <c r="D2546" s="91">
        <f t="shared" si="39"/>
        <v>-1.7930393679588263E-4</v>
      </c>
    </row>
    <row r="2547" spans="2:4" x14ac:dyDescent="0.3">
      <c r="B2547" s="57">
        <f>'Historical Data'!B2544</f>
        <v>40133</v>
      </c>
      <c r="C2547" s="58">
        <f>'Historical Data'!E2544</f>
        <v>2.3207916995267963</v>
      </c>
      <c r="D2547" s="91">
        <f t="shared" si="39"/>
        <v>4.2178526492708812E-4</v>
      </c>
    </row>
    <row r="2548" spans="2:4" x14ac:dyDescent="0.3">
      <c r="B2548" s="57">
        <f>'Historical Data'!B2545</f>
        <v>40132</v>
      </c>
      <c r="C2548" s="58">
        <f>'Historical Data'!E2545</f>
        <v>2.3213895677180276</v>
      </c>
      <c r="D2548" s="91">
        <f t="shared" si="39"/>
        <v>-5.9786819123130996E-4</v>
      </c>
    </row>
    <row r="2549" spans="2:4" x14ac:dyDescent="0.3">
      <c r="B2549" s="57">
        <f>'Historical Data'!B2546</f>
        <v>40131</v>
      </c>
      <c r="C2549" s="58">
        <f>'Historical Data'!E2546</f>
        <v>2.321283504103111</v>
      </c>
      <c r="D2549" s="91">
        <f t="shared" si="39"/>
        <v>1.0606361491660721E-4</v>
      </c>
    </row>
    <row r="2550" spans="2:4" x14ac:dyDescent="0.3">
      <c r="B2550" s="57">
        <f>'Historical Data'!B2547</f>
        <v>40130</v>
      </c>
      <c r="C2550" s="58">
        <f>'Historical Data'!E2547</f>
        <v>2.3206840051095536</v>
      </c>
      <c r="D2550" s="91">
        <f t="shared" si="39"/>
        <v>5.9949899355737912E-4</v>
      </c>
    </row>
    <row r="2551" spans="2:4" x14ac:dyDescent="0.3">
      <c r="B2551" s="57">
        <f>'Historical Data'!B2548</f>
        <v>40129</v>
      </c>
      <c r="C2551" s="58">
        <f>'Historical Data'!E2548</f>
        <v>2.319148553201261</v>
      </c>
      <c r="D2551" s="91">
        <f t="shared" si="39"/>
        <v>1.5354519082926288E-3</v>
      </c>
    </row>
    <row r="2552" spans="2:4" x14ac:dyDescent="0.3">
      <c r="B2552" s="57">
        <f>'Historical Data'!B2549</f>
        <v>40128</v>
      </c>
      <c r="C2552" s="58">
        <f>'Historical Data'!E2549</f>
        <v>2.3185312816461265</v>
      </c>
      <c r="D2552" s="91">
        <f t="shared" si="39"/>
        <v>6.1727155513446874E-4</v>
      </c>
    </row>
    <row r="2553" spans="2:4" x14ac:dyDescent="0.3">
      <c r="B2553" s="57">
        <f>'Historical Data'!B2550</f>
        <v>40127</v>
      </c>
      <c r="C2553" s="58">
        <f>'Historical Data'!E2550</f>
        <v>2.3185410320848407</v>
      </c>
      <c r="D2553" s="91">
        <f t="shared" si="39"/>
        <v>-9.7504387142066662E-6</v>
      </c>
    </row>
    <row r="2554" spans="2:4" x14ac:dyDescent="0.3">
      <c r="B2554" s="57">
        <f>'Historical Data'!B2551</f>
        <v>40126</v>
      </c>
      <c r="C2554" s="58">
        <f>'Historical Data'!E2551</f>
        <v>2.3184203696687735</v>
      </c>
      <c r="D2554" s="91">
        <f t="shared" si="39"/>
        <v>1.2066241606722983E-4</v>
      </c>
    </row>
    <row r="2555" spans="2:4" x14ac:dyDescent="0.3">
      <c r="B2555" s="57">
        <f>'Historical Data'!B2552</f>
        <v>40125</v>
      </c>
      <c r="C2555" s="58">
        <f>'Historical Data'!E2552</f>
        <v>2.3177803265383159</v>
      </c>
      <c r="D2555" s="91">
        <f t="shared" si="39"/>
        <v>6.4004313045762373E-4</v>
      </c>
    </row>
    <row r="2556" spans="2:4" x14ac:dyDescent="0.3">
      <c r="B2556" s="57">
        <f>'Historical Data'!B2553</f>
        <v>40124</v>
      </c>
      <c r="C2556" s="58">
        <f>'Historical Data'!E2553</f>
        <v>2.3167682062843666</v>
      </c>
      <c r="D2556" s="91">
        <f t="shared" si="39"/>
        <v>1.0121202539492558E-3</v>
      </c>
    </row>
    <row r="2557" spans="2:4" x14ac:dyDescent="0.3">
      <c r="B2557" s="57">
        <f>'Historical Data'!B2554</f>
        <v>40123</v>
      </c>
      <c r="C2557" s="58">
        <f>'Historical Data'!E2554</f>
        <v>2.3111498408852191</v>
      </c>
      <c r="D2557" s="91">
        <f t="shared" si="39"/>
        <v>5.6183653991475069E-3</v>
      </c>
    </row>
    <row r="2558" spans="2:4" x14ac:dyDescent="0.3">
      <c r="B2558" s="57">
        <f>'Historical Data'!B2555</f>
        <v>40122</v>
      </c>
      <c r="C2558" s="58">
        <f>'Historical Data'!E2555</f>
        <v>2.3036851588142286</v>
      </c>
      <c r="D2558" s="91">
        <f t="shared" si="39"/>
        <v>7.4646820709904915E-3</v>
      </c>
    </row>
    <row r="2559" spans="2:4" x14ac:dyDescent="0.3">
      <c r="B2559" s="57">
        <f>'Historical Data'!B2556</f>
        <v>40121</v>
      </c>
      <c r="C2559" s="58">
        <f>'Historical Data'!E2556</f>
        <v>2.2909378409225178</v>
      </c>
      <c r="D2559" s="91">
        <f t="shared" si="39"/>
        <v>1.2747317891710797E-2</v>
      </c>
    </row>
    <row r="2560" spans="2:4" x14ac:dyDescent="0.3">
      <c r="B2560" s="57">
        <f>'Historical Data'!B2557</f>
        <v>40120</v>
      </c>
      <c r="C2560" s="58">
        <f>'Historical Data'!E2557</f>
        <v>2.2788397512101843</v>
      </c>
      <c r="D2560" s="91">
        <f t="shared" si="39"/>
        <v>1.2098089712333504E-2</v>
      </c>
    </row>
    <row r="2561" spans="2:4" x14ac:dyDescent="0.3">
      <c r="B2561" s="57">
        <f>'Historical Data'!B2558</f>
        <v>40119</v>
      </c>
      <c r="C2561" s="58">
        <f>'Historical Data'!E2558</f>
        <v>2.2664093580905891</v>
      </c>
      <c r="D2561" s="91">
        <f t="shared" si="39"/>
        <v>1.2430393119595262E-2</v>
      </c>
    </row>
    <row r="2562" spans="2:4" x14ac:dyDescent="0.3">
      <c r="B2562" s="57">
        <f>'Historical Data'!B2559</f>
        <v>40118</v>
      </c>
      <c r="C2562" s="58">
        <f>'Historical Data'!E2559</f>
        <v>2.2531142345223865</v>
      </c>
      <c r="D2562" s="91">
        <f t="shared" si="39"/>
        <v>1.3295123568202616E-2</v>
      </c>
    </row>
    <row r="2563" spans="2:4" x14ac:dyDescent="0.3">
      <c r="B2563" s="57">
        <f>'Historical Data'!B2560</f>
        <v>40117</v>
      </c>
      <c r="C2563" s="58">
        <f>'Historical Data'!E2560</f>
        <v>2.2385815978835386</v>
      </c>
      <c r="D2563" s="91">
        <f t="shared" si="39"/>
        <v>1.4532636638847851E-2</v>
      </c>
    </row>
    <row r="2564" spans="2:4" x14ac:dyDescent="0.3">
      <c r="B2564" s="57">
        <f>'Historical Data'!B2561</f>
        <v>40116</v>
      </c>
      <c r="C2564" s="58">
        <f>'Historical Data'!E2561</f>
        <v>2.2256150428798596</v>
      </c>
      <c r="D2564" s="91">
        <f t="shared" si="39"/>
        <v>1.2966555003679048E-2</v>
      </c>
    </row>
    <row r="2565" spans="2:4" x14ac:dyDescent="0.3">
      <c r="B2565" s="57">
        <f>'Historical Data'!B2562</f>
        <v>40115</v>
      </c>
      <c r="C2565" s="58">
        <f>'Historical Data'!E2562</f>
        <v>2.2162145394856574</v>
      </c>
      <c r="D2565" s="91">
        <f t="shared" si="39"/>
        <v>9.4005033942021754E-3</v>
      </c>
    </row>
    <row r="2566" spans="2:4" x14ac:dyDescent="0.3">
      <c r="B2566" s="57">
        <f>'Historical Data'!B2563</f>
        <v>40114</v>
      </c>
      <c r="C2566" s="58">
        <f>'Historical Data'!E2563</f>
        <v>2.2051845171946933</v>
      </c>
      <c r="D2566" s="91">
        <f t="shared" si="39"/>
        <v>1.1030022290964059E-2</v>
      </c>
    </row>
    <row r="2567" spans="2:4" x14ac:dyDescent="0.3">
      <c r="B2567" s="57">
        <f>'Historical Data'!B2564</f>
        <v>40113</v>
      </c>
      <c r="C2567" s="58">
        <f>'Historical Data'!E2564</f>
        <v>2.1931742175780347</v>
      </c>
      <c r="D2567" s="91">
        <f t="shared" si="39"/>
        <v>1.2010299616658671E-2</v>
      </c>
    </row>
    <row r="2568" spans="2:4" x14ac:dyDescent="0.3">
      <c r="B2568" s="57">
        <f>'Historical Data'!B2565</f>
        <v>40112</v>
      </c>
      <c r="C2568" s="58">
        <f>'Historical Data'!E2565</f>
        <v>2.1869206763192834</v>
      </c>
      <c r="D2568" s="91">
        <f t="shared" si="39"/>
        <v>6.2535412587512162E-3</v>
      </c>
    </row>
    <row r="2569" spans="2:4" x14ac:dyDescent="0.3">
      <c r="B2569" s="57">
        <f>'Historical Data'!B2566</f>
        <v>40111</v>
      </c>
      <c r="C2569" s="58">
        <f>'Historical Data'!E2566</f>
        <v>2.1791845199607529</v>
      </c>
      <c r="D2569" s="91">
        <f t="shared" ref="D2569:D2632" si="40">C2568-C2569</f>
        <v>7.7361563585305326E-3</v>
      </c>
    </row>
    <row r="2570" spans="2:4" x14ac:dyDescent="0.3">
      <c r="B2570" s="57">
        <f>'Historical Data'!B2567</f>
        <v>40110</v>
      </c>
      <c r="C2570" s="58">
        <f>'Historical Data'!E2567</f>
        <v>2.167345381460883</v>
      </c>
      <c r="D2570" s="91">
        <f t="shared" si="40"/>
        <v>1.183913849986995E-2</v>
      </c>
    </row>
    <row r="2571" spans="2:4" x14ac:dyDescent="0.3">
      <c r="B2571" s="57">
        <f>'Historical Data'!B2568</f>
        <v>40109</v>
      </c>
      <c r="C2571" s="58">
        <f>'Historical Data'!E2568</f>
        <v>2.1539269215623094</v>
      </c>
      <c r="D2571" s="91">
        <f t="shared" si="40"/>
        <v>1.3418459898573598E-2</v>
      </c>
    </row>
    <row r="2572" spans="2:4" x14ac:dyDescent="0.3">
      <c r="B2572" s="57">
        <f>'Historical Data'!B2569</f>
        <v>40108</v>
      </c>
      <c r="C2572" s="58">
        <f>'Historical Data'!E2569</f>
        <v>2.1407167293484259</v>
      </c>
      <c r="D2572" s="91">
        <f t="shared" si="40"/>
        <v>1.321019221388342E-2</v>
      </c>
    </row>
    <row r="2573" spans="2:4" x14ac:dyDescent="0.3">
      <c r="B2573" s="57">
        <f>'Historical Data'!B2570</f>
        <v>40107</v>
      </c>
      <c r="C2573" s="58">
        <f>'Historical Data'!E2570</f>
        <v>2.1283347370967958</v>
      </c>
      <c r="D2573" s="91">
        <f t="shared" si="40"/>
        <v>1.2381992251630169E-2</v>
      </c>
    </row>
    <row r="2574" spans="2:4" x14ac:dyDescent="0.3">
      <c r="B2574" s="57">
        <f>'Historical Data'!B2571</f>
        <v>40106</v>
      </c>
      <c r="C2574" s="58">
        <f>'Historical Data'!E2571</f>
        <v>2.1081444222957288</v>
      </c>
      <c r="D2574" s="91">
        <f t="shared" si="40"/>
        <v>2.0190314801066922E-2</v>
      </c>
    </row>
    <row r="2575" spans="2:4" x14ac:dyDescent="0.3">
      <c r="B2575" s="57">
        <f>'Historical Data'!B2572</f>
        <v>40105</v>
      </c>
      <c r="C2575" s="58">
        <f>'Historical Data'!E2572</f>
        <v>2.092227241180983</v>
      </c>
      <c r="D2575" s="91">
        <f t="shared" si="40"/>
        <v>1.5917181114745826E-2</v>
      </c>
    </row>
    <row r="2576" spans="2:4" x14ac:dyDescent="0.3">
      <c r="B2576" s="57">
        <f>'Historical Data'!B2573</f>
        <v>40104</v>
      </c>
      <c r="C2576" s="58">
        <f>'Historical Data'!E2573</f>
        <v>2.0777248576632541</v>
      </c>
      <c r="D2576" s="91">
        <f t="shared" si="40"/>
        <v>1.4502383517728923E-2</v>
      </c>
    </row>
    <row r="2577" spans="2:4" x14ac:dyDescent="0.3">
      <c r="B2577" s="57">
        <f>'Historical Data'!B2574</f>
        <v>40103</v>
      </c>
      <c r="C2577" s="58">
        <f>'Historical Data'!E2574</f>
        <v>2.0490274505674533</v>
      </c>
      <c r="D2577" s="91">
        <f t="shared" si="40"/>
        <v>2.869740709580082E-2</v>
      </c>
    </row>
    <row r="2578" spans="2:4" x14ac:dyDescent="0.3">
      <c r="B2578" s="57">
        <f>'Historical Data'!B2575</f>
        <v>40102</v>
      </c>
      <c r="C2578" s="58">
        <f>'Historical Data'!E2575</f>
        <v>2.0147279124623387</v>
      </c>
      <c r="D2578" s="91">
        <f t="shared" si="40"/>
        <v>3.4299538105114546E-2</v>
      </c>
    </row>
    <row r="2579" spans="2:4" x14ac:dyDescent="0.3">
      <c r="B2579" s="57">
        <f>'Historical Data'!B2576</f>
        <v>40101</v>
      </c>
      <c r="C2579" s="58">
        <f>'Historical Data'!E2576</f>
        <v>1.9783446786244767</v>
      </c>
      <c r="D2579" s="91">
        <f t="shared" si="40"/>
        <v>3.6383233837862017E-2</v>
      </c>
    </row>
    <row r="2580" spans="2:4" x14ac:dyDescent="0.3">
      <c r="B2580" s="57">
        <f>'Historical Data'!B2577</f>
        <v>40100</v>
      </c>
      <c r="C2580" s="58">
        <f>'Historical Data'!E2577</f>
        <v>1.9476071466547418</v>
      </c>
      <c r="D2580" s="91">
        <f t="shared" si="40"/>
        <v>3.0737531969734944E-2</v>
      </c>
    </row>
    <row r="2581" spans="2:4" x14ac:dyDescent="0.3">
      <c r="B2581" s="57">
        <f>'Historical Data'!B2578</f>
        <v>40099</v>
      </c>
      <c r="C2581" s="58">
        <f>'Historical Data'!E2578</f>
        <v>1.9290077930124876</v>
      </c>
      <c r="D2581" s="91">
        <f t="shared" si="40"/>
        <v>1.8599353642254179E-2</v>
      </c>
    </row>
    <row r="2582" spans="2:4" x14ac:dyDescent="0.3">
      <c r="B2582" s="57">
        <f>'Historical Data'!B2579</f>
        <v>40098</v>
      </c>
      <c r="C2582" s="58">
        <f>'Historical Data'!E2579</f>
        <v>1.9206228169675907</v>
      </c>
      <c r="D2582" s="91">
        <f t="shared" si="40"/>
        <v>8.3849760448968524E-3</v>
      </c>
    </row>
    <row r="2583" spans="2:4" x14ac:dyDescent="0.3">
      <c r="B2583" s="57">
        <f>'Historical Data'!B2580</f>
        <v>40097</v>
      </c>
      <c r="C2583" s="58">
        <f>'Historical Data'!E2580</f>
        <v>1.9120653966395611</v>
      </c>
      <c r="D2583" s="91">
        <f t="shared" si="40"/>
        <v>8.5574203280296413E-3</v>
      </c>
    </row>
    <row r="2584" spans="2:4" x14ac:dyDescent="0.3">
      <c r="B2584" s="57">
        <f>'Historical Data'!B2581</f>
        <v>40096</v>
      </c>
      <c r="C2584" s="58">
        <f>'Historical Data'!E2581</f>
        <v>1.9113239840504521</v>
      </c>
      <c r="D2584" s="91">
        <f t="shared" si="40"/>
        <v>7.4141258910898067E-4</v>
      </c>
    </row>
    <row r="2585" spans="2:4" x14ac:dyDescent="0.3">
      <c r="B2585" s="57">
        <f>'Historical Data'!B2582</f>
        <v>40095</v>
      </c>
      <c r="C2585" s="58">
        <f>'Historical Data'!E2582</f>
        <v>1.9301498457163713</v>
      </c>
      <c r="D2585" s="91">
        <f t="shared" si="40"/>
        <v>-1.8825861665919152E-2</v>
      </c>
    </row>
    <row r="2586" spans="2:4" x14ac:dyDescent="0.3">
      <c r="B2586" s="57">
        <f>'Historical Data'!B2583</f>
        <v>40094</v>
      </c>
      <c r="C2586" s="58">
        <f>'Historical Data'!E2583</f>
        <v>1.9558789088753878</v>
      </c>
      <c r="D2586" s="91">
        <f t="shared" si="40"/>
        <v>-2.5729063159016574E-2</v>
      </c>
    </row>
    <row r="2587" spans="2:4" x14ac:dyDescent="0.3">
      <c r="B2587" s="57">
        <f>'Historical Data'!B2584</f>
        <v>40093</v>
      </c>
      <c r="C2587" s="58">
        <f>'Historical Data'!E2584</f>
        <v>1.9833243014181279</v>
      </c>
      <c r="D2587" s="91">
        <f t="shared" si="40"/>
        <v>-2.7445392542740032E-2</v>
      </c>
    </row>
    <row r="2588" spans="2:4" x14ac:dyDescent="0.3">
      <c r="B2588" s="57">
        <f>'Historical Data'!B2585</f>
        <v>40092</v>
      </c>
      <c r="C2588" s="58">
        <f>'Historical Data'!E2585</f>
        <v>2.0089193112265313</v>
      </c>
      <c r="D2588" s="91">
        <f t="shared" si="40"/>
        <v>-2.5595009808403457E-2</v>
      </c>
    </row>
    <row r="2589" spans="2:4" x14ac:dyDescent="0.3">
      <c r="B2589" s="57">
        <f>'Historical Data'!B2586</f>
        <v>40091</v>
      </c>
      <c r="C2589" s="58">
        <f>'Historical Data'!E2586</f>
        <v>2.0331872118114727</v>
      </c>
      <c r="D2589" s="91">
        <f t="shared" si="40"/>
        <v>-2.4267900584941327E-2</v>
      </c>
    </row>
    <row r="2590" spans="2:4" x14ac:dyDescent="0.3">
      <c r="B2590" s="57">
        <f>'Historical Data'!B2587</f>
        <v>40090</v>
      </c>
      <c r="C2590" s="58">
        <f>'Historical Data'!E2587</f>
        <v>2.0473207179693298</v>
      </c>
      <c r="D2590" s="91">
        <f t="shared" si="40"/>
        <v>-1.4133506157857134E-2</v>
      </c>
    </row>
    <row r="2591" spans="2:4" x14ac:dyDescent="0.3">
      <c r="B2591" s="57">
        <f>'Historical Data'!B2588</f>
        <v>40089</v>
      </c>
      <c r="C2591" s="58">
        <f>'Historical Data'!E2588</f>
        <v>2.0739084040225362</v>
      </c>
      <c r="D2591" s="91">
        <f t="shared" si="40"/>
        <v>-2.6587686053206383E-2</v>
      </c>
    </row>
    <row r="2592" spans="2:4" x14ac:dyDescent="0.3">
      <c r="B2592" s="57">
        <f>'Historical Data'!B2589</f>
        <v>40088</v>
      </c>
      <c r="C2592" s="58">
        <f>'Historical Data'!E2589</f>
        <v>2.1015360691342075</v>
      </c>
      <c r="D2592" s="91">
        <f t="shared" si="40"/>
        <v>-2.7627665111671362E-2</v>
      </c>
    </row>
    <row r="2593" spans="2:4" x14ac:dyDescent="0.3">
      <c r="B2593" s="57">
        <f>'Historical Data'!B2590</f>
        <v>40087</v>
      </c>
      <c r="C2593" s="58">
        <f>'Historical Data'!E2590</f>
        <v>2.117028912124836</v>
      </c>
      <c r="D2593" s="91">
        <f t="shared" si="40"/>
        <v>-1.5492842990628475E-2</v>
      </c>
    </row>
    <row r="2594" spans="2:4" x14ac:dyDescent="0.3">
      <c r="B2594" s="57">
        <f>'Historical Data'!B2591</f>
        <v>40086</v>
      </c>
      <c r="C2594" s="58">
        <f>'Historical Data'!E2591</f>
        <v>2.121093144502014</v>
      </c>
      <c r="D2594" s="91">
        <f t="shared" si="40"/>
        <v>-4.064232377178012E-3</v>
      </c>
    </row>
    <row r="2595" spans="2:4" x14ac:dyDescent="0.3">
      <c r="B2595" s="57">
        <f>'Historical Data'!B2592</f>
        <v>40085</v>
      </c>
      <c r="C2595" s="58">
        <f>'Historical Data'!E2592</f>
        <v>2.1344111705942255</v>
      </c>
      <c r="D2595" s="91">
        <f t="shared" si="40"/>
        <v>-1.3318026092211444E-2</v>
      </c>
    </row>
    <row r="2596" spans="2:4" x14ac:dyDescent="0.3">
      <c r="B2596" s="57">
        <f>'Historical Data'!B2593</f>
        <v>40084</v>
      </c>
      <c r="C2596" s="58">
        <f>'Historical Data'!E2593</f>
        <v>2.145658487877256</v>
      </c>
      <c r="D2596" s="91">
        <f t="shared" si="40"/>
        <v>-1.1247317283030522E-2</v>
      </c>
    </row>
    <row r="2597" spans="2:4" x14ac:dyDescent="0.3">
      <c r="B2597" s="57">
        <f>'Historical Data'!B2594</f>
        <v>40083</v>
      </c>
      <c r="C2597" s="58">
        <f>'Historical Data'!E2594</f>
        <v>2.1565822680803728</v>
      </c>
      <c r="D2597" s="91">
        <f t="shared" si="40"/>
        <v>-1.0923780203116795E-2</v>
      </c>
    </row>
    <row r="2598" spans="2:4" x14ac:dyDescent="0.3">
      <c r="B2598" s="57">
        <f>'Historical Data'!B2595</f>
        <v>40082</v>
      </c>
      <c r="C2598" s="58">
        <f>'Historical Data'!E2595</f>
        <v>2.1646394880271234</v>
      </c>
      <c r="D2598" s="91">
        <f t="shared" si="40"/>
        <v>-8.0572199467505712E-3</v>
      </c>
    </row>
    <row r="2599" spans="2:4" x14ac:dyDescent="0.3">
      <c r="B2599" s="57">
        <f>'Historical Data'!B2596</f>
        <v>40081</v>
      </c>
      <c r="C2599" s="58">
        <f>'Historical Data'!E2596</f>
        <v>2.1790843254450367</v>
      </c>
      <c r="D2599" s="91">
        <f t="shared" si="40"/>
        <v>-1.4444837417913359E-2</v>
      </c>
    </row>
    <row r="2600" spans="2:4" x14ac:dyDescent="0.3">
      <c r="B2600" s="57">
        <f>'Historical Data'!B2597</f>
        <v>40080</v>
      </c>
      <c r="C2600" s="58">
        <f>'Historical Data'!E2597</f>
        <v>2.2002663540295693</v>
      </c>
      <c r="D2600" s="91">
        <f t="shared" si="40"/>
        <v>-2.1182028584532553E-2</v>
      </c>
    </row>
    <row r="2601" spans="2:4" x14ac:dyDescent="0.3">
      <c r="B2601" s="57">
        <f>'Historical Data'!B2598</f>
        <v>40079</v>
      </c>
      <c r="C2601" s="58">
        <f>'Historical Data'!E2598</f>
        <v>2.2167001316126034</v>
      </c>
      <c r="D2601" s="91">
        <f t="shared" si="40"/>
        <v>-1.6433777583034104E-2</v>
      </c>
    </row>
    <row r="2602" spans="2:4" x14ac:dyDescent="0.3">
      <c r="B2602" s="57">
        <f>'Historical Data'!B2599</f>
        <v>40078</v>
      </c>
      <c r="C2602" s="58">
        <f>'Historical Data'!E2599</f>
        <v>2.2354893759787062</v>
      </c>
      <c r="D2602" s="91">
        <f t="shared" si="40"/>
        <v>-1.8789244366102853E-2</v>
      </c>
    </row>
    <row r="2603" spans="2:4" x14ac:dyDescent="0.3">
      <c r="B2603" s="57">
        <f>'Historical Data'!B2600</f>
        <v>40077</v>
      </c>
      <c r="C2603" s="58">
        <f>'Historical Data'!E2600</f>
        <v>2.2554035251318618</v>
      </c>
      <c r="D2603" s="91">
        <f t="shared" si="40"/>
        <v>-1.9914149153155591E-2</v>
      </c>
    </row>
    <row r="2604" spans="2:4" x14ac:dyDescent="0.3">
      <c r="B2604" s="57">
        <f>'Historical Data'!B2601</f>
        <v>40076</v>
      </c>
      <c r="C2604" s="58">
        <f>'Historical Data'!E2601</f>
        <v>2.2736103872588629</v>
      </c>
      <c r="D2604" s="91">
        <f t="shared" si="40"/>
        <v>-1.8206862127001067E-2</v>
      </c>
    </row>
    <row r="2605" spans="2:4" x14ac:dyDescent="0.3">
      <c r="B2605" s="57">
        <f>'Historical Data'!B2602</f>
        <v>40075</v>
      </c>
      <c r="C2605" s="58">
        <f>'Historical Data'!E2602</f>
        <v>2.2967642483849229</v>
      </c>
      <c r="D2605" s="91">
        <f t="shared" si="40"/>
        <v>-2.3153861126059994E-2</v>
      </c>
    </row>
    <row r="2606" spans="2:4" x14ac:dyDescent="0.3">
      <c r="B2606" s="57">
        <f>'Historical Data'!B2603</f>
        <v>40074</v>
      </c>
      <c r="C2606" s="58">
        <f>'Historical Data'!E2603</f>
        <v>2.3209655339992326</v>
      </c>
      <c r="D2606" s="91">
        <f t="shared" si="40"/>
        <v>-2.4201285614309676E-2</v>
      </c>
    </row>
    <row r="2607" spans="2:4" x14ac:dyDescent="0.3">
      <c r="B2607" s="57">
        <f>'Historical Data'!B2604</f>
        <v>40073</v>
      </c>
      <c r="C2607" s="58">
        <f>'Historical Data'!E2604</f>
        <v>2.3383290382444013</v>
      </c>
      <c r="D2607" s="91">
        <f t="shared" si="40"/>
        <v>-1.7363504245168748E-2</v>
      </c>
    </row>
    <row r="2608" spans="2:4" x14ac:dyDescent="0.3">
      <c r="B2608" s="57">
        <f>'Historical Data'!B2605</f>
        <v>40072</v>
      </c>
      <c r="C2608" s="58">
        <f>'Historical Data'!E2605</f>
        <v>2.3479556046944734</v>
      </c>
      <c r="D2608" s="91">
        <f t="shared" si="40"/>
        <v>-9.6265664500720938E-3</v>
      </c>
    </row>
    <row r="2609" spans="2:4" x14ac:dyDescent="0.3">
      <c r="B2609" s="57">
        <f>'Historical Data'!B2606</f>
        <v>40071</v>
      </c>
      <c r="C2609" s="58">
        <f>'Historical Data'!E2606</f>
        <v>2.3612370210962617</v>
      </c>
      <c r="D2609" s="91">
        <f t="shared" si="40"/>
        <v>-1.328141640178826E-2</v>
      </c>
    </row>
    <row r="2610" spans="2:4" x14ac:dyDescent="0.3">
      <c r="B2610" s="57">
        <f>'Historical Data'!B2607</f>
        <v>40070</v>
      </c>
      <c r="C2610" s="58">
        <f>'Historical Data'!E2607</f>
        <v>2.3809914230123344</v>
      </c>
      <c r="D2610" s="91">
        <f t="shared" si="40"/>
        <v>-1.9754401916072695E-2</v>
      </c>
    </row>
    <row r="2611" spans="2:4" x14ac:dyDescent="0.3">
      <c r="B2611" s="57">
        <f>'Historical Data'!B2608</f>
        <v>40069</v>
      </c>
      <c r="C2611" s="58">
        <f>'Historical Data'!E2608</f>
        <v>2.3922722443873332</v>
      </c>
      <c r="D2611" s="91">
        <f t="shared" si="40"/>
        <v>-1.1280821374998862E-2</v>
      </c>
    </row>
    <row r="2612" spans="2:4" x14ac:dyDescent="0.3">
      <c r="B2612" s="57">
        <f>'Historical Data'!B2609</f>
        <v>40068</v>
      </c>
      <c r="C2612" s="58">
        <f>'Historical Data'!E2609</f>
        <v>2.4036401426805694</v>
      </c>
      <c r="D2612" s="91">
        <f t="shared" si="40"/>
        <v>-1.1367898293236145E-2</v>
      </c>
    </row>
    <row r="2613" spans="2:4" x14ac:dyDescent="0.3">
      <c r="B2613" s="57">
        <f>'Historical Data'!B2610</f>
        <v>40067</v>
      </c>
      <c r="C2613" s="58">
        <f>'Historical Data'!E2610</f>
        <v>2.4203733726053991</v>
      </c>
      <c r="D2613" s="91">
        <f t="shared" si="40"/>
        <v>-1.6733229924829729E-2</v>
      </c>
    </row>
    <row r="2614" spans="2:4" x14ac:dyDescent="0.3">
      <c r="B2614" s="57">
        <f>'Historical Data'!B2611</f>
        <v>40066</v>
      </c>
      <c r="C2614" s="58">
        <f>'Historical Data'!E2611</f>
        <v>2.437595418373768</v>
      </c>
      <c r="D2614" s="91">
        <f t="shared" si="40"/>
        <v>-1.7222045768368943E-2</v>
      </c>
    </row>
    <row r="2615" spans="2:4" x14ac:dyDescent="0.3">
      <c r="B2615" s="57">
        <f>'Historical Data'!B2612</f>
        <v>40065</v>
      </c>
      <c r="C2615" s="58">
        <f>'Historical Data'!E2612</f>
        <v>2.4508627128999745</v>
      </c>
      <c r="D2615" s="91">
        <f t="shared" si="40"/>
        <v>-1.3267294526206452E-2</v>
      </c>
    </row>
    <row r="2616" spans="2:4" x14ac:dyDescent="0.3">
      <c r="B2616" s="57">
        <f>'Historical Data'!B2613</f>
        <v>40064</v>
      </c>
      <c r="C2616" s="58">
        <f>'Historical Data'!E2613</f>
        <v>2.4647091402932766</v>
      </c>
      <c r="D2616" s="91">
        <f t="shared" si="40"/>
        <v>-1.3846427393302108E-2</v>
      </c>
    </row>
    <row r="2617" spans="2:4" x14ac:dyDescent="0.3">
      <c r="B2617" s="57">
        <f>'Historical Data'!B2614</f>
        <v>40063</v>
      </c>
      <c r="C2617" s="58">
        <f>'Historical Data'!E2614</f>
        <v>2.4750418063232731</v>
      </c>
      <c r="D2617" s="91">
        <f t="shared" si="40"/>
        <v>-1.0332666029996496E-2</v>
      </c>
    </row>
    <row r="2618" spans="2:4" x14ac:dyDescent="0.3">
      <c r="B2618" s="57">
        <f>'Historical Data'!B2615</f>
        <v>40062</v>
      </c>
      <c r="C2618" s="58">
        <f>'Historical Data'!E2615</f>
        <v>2.4892781832016015</v>
      </c>
      <c r="D2618" s="91">
        <f t="shared" si="40"/>
        <v>-1.4236376878328461E-2</v>
      </c>
    </row>
    <row r="2619" spans="2:4" x14ac:dyDescent="0.3">
      <c r="B2619" s="57">
        <f>'Historical Data'!B2616</f>
        <v>40061</v>
      </c>
      <c r="C2619" s="58">
        <f>'Historical Data'!E2616</f>
        <v>2.5157876846560088</v>
      </c>
      <c r="D2619" s="91">
        <f t="shared" si="40"/>
        <v>-2.6509501454407225E-2</v>
      </c>
    </row>
    <row r="2620" spans="2:4" x14ac:dyDescent="0.3">
      <c r="B2620" s="57">
        <f>'Historical Data'!B2617</f>
        <v>40060</v>
      </c>
      <c r="C2620" s="58">
        <f>'Historical Data'!E2617</f>
        <v>2.5408285142397347</v>
      </c>
      <c r="D2620" s="91">
        <f t="shared" si="40"/>
        <v>-2.5040829583725888E-2</v>
      </c>
    </row>
    <row r="2621" spans="2:4" x14ac:dyDescent="0.3">
      <c r="B2621" s="57">
        <f>'Historical Data'!B2618</f>
        <v>40059</v>
      </c>
      <c r="C2621" s="58">
        <f>'Historical Data'!E2618</f>
        <v>2.5727839660818468</v>
      </c>
      <c r="D2621" s="91">
        <f t="shared" si="40"/>
        <v>-3.1955451842112126E-2</v>
      </c>
    </row>
    <row r="2622" spans="2:4" x14ac:dyDescent="0.3">
      <c r="B2622" s="57">
        <f>'Historical Data'!B2619</f>
        <v>40058</v>
      </c>
      <c r="C2622" s="58">
        <f>'Historical Data'!E2619</f>
        <v>2.6089765198675754</v>
      </c>
      <c r="D2622" s="91">
        <f t="shared" si="40"/>
        <v>-3.6192553785728609E-2</v>
      </c>
    </row>
    <row r="2623" spans="2:4" x14ac:dyDescent="0.3">
      <c r="B2623" s="57">
        <f>'Historical Data'!B2620</f>
        <v>40057</v>
      </c>
      <c r="C2623" s="58">
        <f>'Historical Data'!E2620</f>
        <v>2.6391430471578365</v>
      </c>
      <c r="D2623" s="91">
        <f t="shared" si="40"/>
        <v>-3.0166527290261147E-2</v>
      </c>
    </row>
    <row r="2624" spans="2:4" x14ac:dyDescent="0.3">
      <c r="B2624" s="57">
        <f>'Historical Data'!B2621</f>
        <v>40056</v>
      </c>
      <c r="C2624" s="58">
        <f>'Historical Data'!E2621</f>
        <v>2.6677414100137478</v>
      </c>
      <c r="D2624" s="91">
        <f t="shared" si="40"/>
        <v>-2.8598362855911219E-2</v>
      </c>
    </row>
    <row r="2625" spans="2:4" x14ac:dyDescent="0.3">
      <c r="B2625" s="57">
        <f>'Historical Data'!B2622</f>
        <v>40055</v>
      </c>
      <c r="C2625" s="58">
        <f>'Historical Data'!E2622</f>
        <v>2.6842246865123314</v>
      </c>
      <c r="D2625" s="91">
        <f t="shared" si="40"/>
        <v>-1.648327649858361E-2</v>
      </c>
    </row>
    <row r="2626" spans="2:4" x14ac:dyDescent="0.3">
      <c r="B2626" s="57">
        <f>'Historical Data'!B2623</f>
        <v>40054</v>
      </c>
      <c r="C2626" s="58">
        <f>'Historical Data'!E2623</f>
        <v>2.699471456526767</v>
      </c>
      <c r="D2626" s="91">
        <f t="shared" si="40"/>
        <v>-1.524677001443564E-2</v>
      </c>
    </row>
    <row r="2627" spans="2:4" x14ac:dyDescent="0.3">
      <c r="B2627" s="57">
        <f>'Historical Data'!B2624</f>
        <v>40053</v>
      </c>
      <c r="C2627" s="58">
        <f>'Historical Data'!E2624</f>
        <v>2.7139982247621539</v>
      </c>
      <c r="D2627" s="91">
        <f t="shared" si="40"/>
        <v>-1.45267682353869E-2</v>
      </c>
    </row>
    <row r="2628" spans="2:4" x14ac:dyDescent="0.3">
      <c r="B2628" s="57">
        <f>'Historical Data'!B2625</f>
        <v>40052</v>
      </c>
      <c r="C2628" s="58">
        <f>'Historical Data'!E2625</f>
        <v>2.7223399980490086</v>
      </c>
      <c r="D2628" s="91">
        <f t="shared" si="40"/>
        <v>-8.3417732868547034E-3</v>
      </c>
    </row>
    <row r="2629" spans="2:4" x14ac:dyDescent="0.3">
      <c r="B2629" s="57">
        <f>'Historical Data'!B2626</f>
        <v>40051</v>
      </c>
      <c r="C2629" s="58">
        <f>'Historical Data'!E2626</f>
        <v>2.7326852479485848</v>
      </c>
      <c r="D2629" s="91">
        <f t="shared" si="40"/>
        <v>-1.0345249899576192E-2</v>
      </c>
    </row>
    <row r="2630" spans="2:4" x14ac:dyDescent="0.3">
      <c r="B2630" s="57">
        <f>'Historical Data'!B2627</f>
        <v>40050</v>
      </c>
      <c r="C2630" s="58">
        <f>'Historical Data'!E2627</f>
        <v>2.7430493228842372</v>
      </c>
      <c r="D2630" s="91">
        <f t="shared" si="40"/>
        <v>-1.036407493565239E-2</v>
      </c>
    </row>
    <row r="2631" spans="2:4" x14ac:dyDescent="0.3">
      <c r="B2631" s="57">
        <f>'Historical Data'!B2628</f>
        <v>40049</v>
      </c>
      <c r="C2631" s="58">
        <f>'Historical Data'!E2628</f>
        <v>2.754025111225753</v>
      </c>
      <c r="D2631" s="91">
        <f t="shared" si="40"/>
        <v>-1.0975788341515802E-2</v>
      </c>
    </row>
    <row r="2632" spans="2:4" x14ac:dyDescent="0.3">
      <c r="B2632" s="57">
        <f>'Historical Data'!B2629</f>
        <v>40048</v>
      </c>
      <c r="C2632" s="58">
        <f>'Historical Data'!E2629</f>
        <v>2.7668184432734342</v>
      </c>
      <c r="D2632" s="91">
        <f t="shared" si="40"/>
        <v>-1.2793332047681183E-2</v>
      </c>
    </row>
    <row r="2633" spans="2:4" x14ac:dyDescent="0.3">
      <c r="B2633" s="57">
        <f>'Historical Data'!B2630</f>
        <v>40047</v>
      </c>
      <c r="C2633" s="58">
        <f>'Historical Data'!E2630</f>
        <v>2.7715697530113084</v>
      </c>
      <c r="D2633" s="91">
        <f t="shared" ref="D2633:D2696" si="41">C2632-C2633</f>
        <v>-4.7513097378741875E-3</v>
      </c>
    </row>
    <row r="2634" spans="2:4" x14ac:dyDescent="0.3">
      <c r="B2634" s="57">
        <f>'Historical Data'!B2631</f>
        <v>40046</v>
      </c>
      <c r="C2634" s="58">
        <f>'Historical Data'!E2631</f>
        <v>2.784514171766082</v>
      </c>
      <c r="D2634" s="91">
        <f t="shared" si="41"/>
        <v>-1.294441875477359E-2</v>
      </c>
    </row>
    <row r="2635" spans="2:4" x14ac:dyDescent="0.3">
      <c r="B2635" s="57">
        <f>'Historical Data'!B2632</f>
        <v>40045</v>
      </c>
      <c r="C2635" s="58">
        <f>'Historical Data'!E2632</f>
        <v>2.802813410909943</v>
      </c>
      <c r="D2635" s="91">
        <f t="shared" si="41"/>
        <v>-1.8299239143861001E-2</v>
      </c>
    </row>
    <row r="2636" spans="2:4" x14ac:dyDescent="0.3">
      <c r="B2636" s="57">
        <f>'Historical Data'!B2633</f>
        <v>40044</v>
      </c>
      <c r="C2636" s="58">
        <f>'Historical Data'!E2633</f>
        <v>2.8238247217800692</v>
      </c>
      <c r="D2636" s="91">
        <f t="shared" si="41"/>
        <v>-2.1011310870126199E-2</v>
      </c>
    </row>
    <row r="2637" spans="2:4" x14ac:dyDescent="0.3">
      <c r="B2637" s="57">
        <f>'Historical Data'!B2634</f>
        <v>40043</v>
      </c>
      <c r="C2637" s="58">
        <f>'Historical Data'!E2634</f>
        <v>2.8459512608336994</v>
      </c>
      <c r="D2637" s="91">
        <f t="shared" si="41"/>
        <v>-2.2126539053630268E-2</v>
      </c>
    </row>
    <row r="2638" spans="2:4" x14ac:dyDescent="0.3">
      <c r="B2638" s="57">
        <f>'Historical Data'!B2635</f>
        <v>40042</v>
      </c>
      <c r="C2638" s="58">
        <f>'Historical Data'!E2635</f>
        <v>2.8808786236325887</v>
      </c>
      <c r="D2638" s="91">
        <f t="shared" si="41"/>
        <v>-3.4927362798889305E-2</v>
      </c>
    </row>
    <row r="2639" spans="2:4" x14ac:dyDescent="0.3">
      <c r="B2639" s="57">
        <f>'Historical Data'!B2636</f>
        <v>40041</v>
      </c>
      <c r="C2639" s="58">
        <f>'Historical Data'!E2636</f>
        <v>2.8942556614694634</v>
      </c>
      <c r="D2639" s="91">
        <f t="shared" si="41"/>
        <v>-1.3377037836874717E-2</v>
      </c>
    </row>
    <row r="2640" spans="2:4" x14ac:dyDescent="0.3">
      <c r="B2640" s="57">
        <f>'Historical Data'!B2637</f>
        <v>40040</v>
      </c>
      <c r="C2640" s="58">
        <f>'Historical Data'!E2637</f>
        <v>2.9001618654407082</v>
      </c>
      <c r="D2640" s="91">
        <f t="shared" si="41"/>
        <v>-5.9062039712447501E-3</v>
      </c>
    </row>
    <row r="2641" spans="2:4" x14ac:dyDescent="0.3">
      <c r="B2641" s="57">
        <f>'Historical Data'!B2638</f>
        <v>40039</v>
      </c>
      <c r="C2641" s="58">
        <f>'Historical Data'!E2638</f>
        <v>2.9082823040102737</v>
      </c>
      <c r="D2641" s="91">
        <f t="shared" si="41"/>
        <v>-8.120438569565458E-3</v>
      </c>
    </row>
    <row r="2642" spans="2:4" x14ac:dyDescent="0.3">
      <c r="B2642" s="57">
        <f>'Historical Data'!B2639</f>
        <v>40038</v>
      </c>
      <c r="C2642" s="58">
        <f>'Historical Data'!E2639</f>
        <v>2.9095124384276305</v>
      </c>
      <c r="D2642" s="91">
        <f t="shared" si="41"/>
        <v>-1.2301344173568651E-3</v>
      </c>
    </row>
    <row r="2643" spans="2:4" x14ac:dyDescent="0.3">
      <c r="B2643" s="57">
        <f>'Historical Data'!B2640</f>
        <v>40037</v>
      </c>
      <c r="C2643" s="58">
        <f>'Historical Data'!E2640</f>
        <v>2.9135335371469289</v>
      </c>
      <c r="D2643" s="91">
        <f t="shared" si="41"/>
        <v>-4.0210987192983438E-3</v>
      </c>
    </row>
    <row r="2644" spans="2:4" x14ac:dyDescent="0.3">
      <c r="B2644" s="57">
        <f>'Historical Data'!B2641</f>
        <v>40036</v>
      </c>
      <c r="C2644" s="58">
        <f>'Historical Data'!E2641</f>
        <v>2.9208901496270494</v>
      </c>
      <c r="D2644" s="91">
        <f t="shared" si="41"/>
        <v>-7.356612480120539E-3</v>
      </c>
    </row>
    <row r="2645" spans="2:4" x14ac:dyDescent="0.3">
      <c r="B2645" s="57">
        <f>'Historical Data'!B2642</f>
        <v>40035</v>
      </c>
      <c r="C2645" s="58">
        <f>'Historical Data'!E2642</f>
        <v>2.9290166404380993</v>
      </c>
      <c r="D2645" s="91">
        <f t="shared" si="41"/>
        <v>-8.1264908110498801E-3</v>
      </c>
    </row>
    <row r="2646" spans="2:4" x14ac:dyDescent="0.3">
      <c r="B2646" s="57">
        <f>'Historical Data'!B2643</f>
        <v>40034</v>
      </c>
      <c r="C2646" s="58">
        <f>'Historical Data'!E2643</f>
        <v>2.9425589810290651</v>
      </c>
      <c r="D2646" s="91">
        <f t="shared" si="41"/>
        <v>-1.3542340590965818E-2</v>
      </c>
    </row>
    <row r="2647" spans="2:4" x14ac:dyDescent="0.3">
      <c r="B2647" s="57">
        <f>'Historical Data'!B2644</f>
        <v>40033</v>
      </c>
      <c r="C2647" s="58">
        <f>'Historical Data'!E2644</f>
        <v>2.9576208042512087</v>
      </c>
      <c r="D2647" s="91">
        <f t="shared" si="41"/>
        <v>-1.5061823222143556E-2</v>
      </c>
    </row>
    <row r="2648" spans="2:4" x14ac:dyDescent="0.3">
      <c r="B2648" s="57">
        <f>'Historical Data'!B2645</f>
        <v>40032</v>
      </c>
      <c r="C2648" s="58">
        <f>'Historical Data'!E2645</f>
        <v>2.9747503680422387</v>
      </c>
      <c r="D2648" s="91">
        <f t="shared" si="41"/>
        <v>-1.7129563791030034E-2</v>
      </c>
    </row>
    <row r="2649" spans="2:4" x14ac:dyDescent="0.3">
      <c r="B2649" s="57">
        <f>'Historical Data'!B2646</f>
        <v>40031</v>
      </c>
      <c r="C2649" s="58">
        <f>'Historical Data'!E2646</f>
        <v>2.9969100205080159</v>
      </c>
      <c r="D2649" s="91">
        <f t="shared" si="41"/>
        <v>-2.2159652465777224E-2</v>
      </c>
    </row>
    <row r="2650" spans="2:4" x14ac:dyDescent="0.3">
      <c r="B2650" s="57">
        <f>'Historical Data'!B2647</f>
        <v>40030</v>
      </c>
      <c r="C2650" s="58">
        <f>'Historical Data'!E2647</f>
        <v>3.0244003141972757</v>
      </c>
      <c r="D2650" s="91">
        <f t="shared" si="41"/>
        <v>-2.7490293689259815E-2</v>
      </c>
    </row>
    <row r="2651" spans="2:4" x14ac:dyDescent="0.3">
      <c r="B2651" s="57">
        <f>'Historical Data'!B2648</f>
        <v>40029</v>
      </c>
      <c r="C2651" s="58">
        <f>'Historical Data'!E2648</f>
        <v>3.053243222520956</v>
      </c>
      <c r="D2651" s="91">
        <f t="shared" si="41"/>
        <v>-2.8842908323680305E-2</v>
      </c>
    </row>
    <row r="2652" spans="2:4" x14ac:dyDescent="0.3">
      <c r="B2652" s="57">
        <f>'Historical Data'!B2649</f>
        <v>40028</v>
      </c>
      <c r="C2652" s="58">
        <f>'Historical Data'!E2649</f>
        <v>3.0870385890859589</v>
      </c>
      <c r="D2652" s="91">
        <f t="shared" si="41"/>
        <v>-3.3795366565002816E-2</v>
      </c>
    </row>
    <row r="2653" spans="2:4" x14ac:dyDescent="0.3">
      <c r="B2653" s="57">
        <f>'Historical Data'!B2650</f>
        <v>40027</v>
      </c>
      <c r="C2653" s="58">
        <f>'Historical Data'!E2650</f>
        <v>3.1155793698807455</v>
      </c>
      <c r="D2653" s="91">
        <f t="shared" si="41"/>
        <v>-2.8540780794786613E-2</v>
      </c>
    </row>
    <row r="2654" spans="2:4" x14ac:dyDescent="0.3">
      <c r="B2654" s="57">
        <f>'Historical Data'!B2651</f>
        <v>40026</v>
      </c>
      <c r="C2654" s="58">
        <f>'Historical Data'!E2651</f>
        <v>3.1442352406904233</v>
      </c>
      <c r="D2654" s="91">
        <f t="shared" si="41"/>
        <v>-2.8655870809677797E-2</v>
      </c>
    </row>
    <row r="2655" spans="2:4" x14ac:dyDescent="0.3">
      <c r="B2655" s="57">
        <f>'Historical Data'!B2652</f>
        <v>40025</v>
      </c>
      <c r="C2655" s="58">
        <f>'Historical Data'!E2652</f>
        <v>3.1744706672115921</v>
      </c>
      <c r="D2655" s="91">
        <f t="shared" si="41"/>
        <v>-3.023542652116884E-2</v>
      </c>
    </row>
    <row r="2656" spans="2:4" x14ac:dyDescent="0.3">
      <c r="B2656" s="57">
        <f>'Historical Data'!B2653</f>
        <v>40024</v>
      </c>
      <c r="C2656" s="58">
        <f>'Historical Data'!E2653</f>
        <v>3.2015563971636909</v>
      </c>
      <c r="D2656" s="91">
        <f t="shared" si="41"/>
        <v>-2.7085729952098792E-2</v>
      </c>
    </row>
    <row r="2657" spans="2:4" x14ac:dyDescent="0.3">
      <c r="B2657" s="57">
        <f>'Historical Data'!B2654</f>
        <v>40023</v>
      </c>
      <c r="C2657" s="58">
        <f>'Historical Data'!E2654</f>
        <v>3.22743485999169</v>
      </c>
      <c r="D2657" s="91">
        <f t="shared" si="41"/>
        <v>-2.5878462827999105E-2</v>
      </c>
    </row>
    <row r="2658" spans="2:4" x14ac:dyDescent="0.3">
      <c r="B2658" s="57">
        <f>'Historical Data'!B2655</f>
        <v>40022</v>
      </c>
      <c r="C2658" s="58">
        <f>'Historical Data'!E2655</f>
        <v>3.2443949801734657</v>
      </c>
      <c r="D2658" s="91">
        <f t="shared" si="41"/>
        <v>-1.6960120181775729E-2</v>
      </c>
    </row>
    <row r="2659" spans="2:4" x14ac:dyDescent="0.3">
      <c r="B2659" s="57">
        <f>'Historical Data'!B2656</f>
        <v>40021</v>
      </c>
      <c r="C2659" s="58">
        <f>'Historical Data'!E2656</f>
        <v>3.2627464696838957</v>
      </c>
      <c r="D2659" s="91">
        <f t="shared" si="41"/>
        <v>-1.8351489510429975E-2</v>
      </c>
    </row>
    <row r="2660" spans="2:4" x14ac:dyDescent="0.3">
      <c r="B2660" s="57">
        <f>'Historical Data'!B2657</f>
        <v>40020</v>
      </c>
      <c r="C2660" s="58">
        <f>'Historical Data'!E2657</f>
        <v>3.2801537766549989</v>
      </c>
      <c r="D2660" s="91">
        <f t="shared" si="41"/>
        <v>-1.7407306971103154E-2</v>
      </c>
    </row>
    <row r="2661" spans="2:4" x14ac:dyDescent="0.3">
      <c r="B2661" s="57">
        <f>'Historical Data'!B2658</f>
        <v>40019</v>
      </c>
      <c r="C2661" s="58">
        <f>'Historical Data'!E2658</f>
        <v>3.3010384162779411</v>
      </c>
      <c r="D2661" s="91">
        <f t="shared" si="41"/>
        <v>-2.0884639622942291E-2</v>
      </c>
    </row>
    <row r="2662" spans="2:4" x14ac:dyDescent="0.3">
      <c r="B2662" s="57">
        <f>'Historical Data'!B2659</f>
        <v>40018</v>
      </c>
      <c r="C2662" s="58">
        <f>'Historical Data'!E2659</f>
        <v>3.3269421409099182</v>
      </c>
      <c r="D2662" s="91">
        <f t="shared" si="41"/>
        <v>-2.5903724631977099E-2</v>
      </c>
    </row>
    <row r="2663" spans="2:4" x14ac:dyDescent="0.3">
      <c r="B2663" s="57">
        <f>'Historical Data'!B2660</f>
        <v>40017</v>
      </c>
      <c r="C2663" s="58">
        <f>'Historical Data'!E2660</f>
        <v>3.3563441022865423</v>
      </c>
      <c r="D2663" s="91">
        <f t="shared" si="41"/>
        <v>-2.9401961376624097E-2</v>
      </c>
    </row>
    <row r="2664" spans="2:4" x14ac:dyDescent="0.3">
      <c r="B2664" s="57">
        <f>'Historical Data'!B2661</f>
        <v>40016</v>
      </c>
      <c r="C2664" s="58">
        <f>'Historical Data'!E2661</f>
        <v>3.3895123995196483</v>
      </c>
      <c r="D2664" s="91">
        <f t="shared" si="41"/>
        <v>-3.3168297233105992E-2</v>
      </c>
    </row>
    <row r="2665" spans="2:4" x14ac:dyDescent="0.3">
      <c r="B2665" s="57">
        <f>'Historical Data'!B2662</f>
        <v>40015</v>
      </c>
      <c r="C2665" s="58">
        <f>'Historical Data'!E2662</f>
        <v>3.4204810477944552</v>
      </c>
      <c r="D2665" s="91">
        <f t="shared" si="41"/>
        <v>-3.0968648274806831E-2</v>
      </c>
    </row>
    <row r="2666" spans="2:4" x14ac:dyDescent="0.3">
      <c r="B2666" s="57">
        <f>'Historical Data'!B2663</f>
        <v>40014</v>
      </c>
      <c r="C2666" s="58">
        <f>'Historical Data'!E2663</f>
        <v>3.4571093327740425</v>
      </c>
      <c r="D2666" s="91">
        <f t="shared" si="41"/>
        <v>-3.6628284979587367E-2</v>
      </c>
    </row>
    <row r="2667" spans="2:4" x14ac:dyDescent="0.3">
      <c r="B2667" s="57">
        <f>'Historical Data'!B2664</f>
        <v>40013</v>
      </c>
      <c r="C2667" s="58">
        <f>'Historical Data'!E2664</f>
        <v>3.4927336993543134</v>
      </c>
      <c r="D2667" s="91">
        <f t="shared" si="41"/>
        <v>-3.5624366580270905E-2</v>
      </c>
    </row>
    <row r="2668" spans="2:4" x14ac:dyDescent="0.3">
      <c r="B2668" s="57">
        <f>'Historical Data'!B2665</f>
        <v>40012</v>
      </c>
      <c r="C2668" s="58">
        <f>'Historical Data'!E2665</f>
        <v>3.5262621238319909</v>
      </c>
      <c r="D2668" s="91">
        <f t="shared" si="41"/>
        <v>-3.3528424477677454E-2</v>
      </c>
    </row>
    <row r="2669" spans="2:4" x14ac:dyDescent="0.3">
      <c r="B2669" s="57">
        <f>'Historical Data'!B2666</f>
        <v>40011</v>
      </c>
      <c r="C2669" s="58">
        <f>'Historical Data'!E2666</f>
        <v>3.5555715019109639</v>
      </c>
      <c r="D2669" s="91">
        <f t="shared" si="41"/>
        <v>-2.9309378078973047E-2</v>
      </c>
    </row>
    <row r="2670" spans="2:4" x14ac:dyDescent="0.3">
      <c r="B2670" s="57">
        <f>'Historical Data'!B2667</f>
        <v>40010</v>
      </c>
      <c r="C2670" s="58">
        <f>'Historical Data'!E2667</f>
        <v>3.589006410028726</v>
      </c>
      <c r="D2670" s="91">
        <f t="shared" si="41"/>
        <v>-3.3434908117762063E-2</v>
      </c>
    </row>
    <row r="2671" spans="2:4" x14ac:dyDescent="0.3">
      <c r="B2671" s="57">
        <f>'Historical Data'!B2668</f>
        <v>40009</v>
      </c>
      <c r="C2671" s="58">
        <f>'Historical Data'!E2668</f>
        <v>3.6220212135586971</v>
      </c>
      <c r="D2671" s="91">
        <f t="shared" si="41"/>
        <v>-3.3014803529971104E-2</v>
      </c>
    </row>
    <row r="2672" spans="2:4" x14ac:dyDescent="0.3">
      <c r="B2672" s="57">
        <f>'Historical Data'!B2669</f>
        <v>40008</v>
      </c>
      <c r="C2672" s="58">
        <f>'Historical Data'!E2669</f>
        <v>3.6577263163441684</v>
      </c>
      <c r="D2672" s="91">
        <f t="shared" si="41"/>
        <v>-3.5705102785471343E-2</v>
      </c>
    </row>
    <row r="2673" spans="2:4" x14ac:dyDescent="0.3">
      <c r="B2673" s="57">
        <f>'Historical Data'!B2670</f>
        <v>40007</v>
      </c>
      <c r="C2673" s="58">
        <f>'Historical Data'!E2670</f>
        <v>3.6952425041412438</v>
      </c>
      <c r="D2673" s="91">
        <f t="shared" si="41"/>
        <v>-3.7516187797075329E-2</v>
      </c>
    </row>
    <row r="2674" spans="2:4" x14ac:dyDescent="0.3">
      <c r="B2674" s="57">
        <f>'Historical Data'!B2671</f>
        <v>40006</v>
      </c>
      <c r="C2674" s="58">
        <f>'Historical Data'!E2671</f>
        <v>3.7275886771668731</v>
      </c>
      <c r="D2674" s="91">
        <f t="shared" si="41"/>
        <v>-3.2346173025629366E-2</v>
      </c>
    </row>
    <row r="2675" spans="2:4" x14ac:dyDescent="0.3">
      <c r="B2675" s="57">
        <f>'Historical Data'!B2672</f>
        <v>40005</v>
      </c>
      <c r="C2675" s="58">
        <f>'Historical Data'!E2672</f>
        <v>3.7609845094523822</v>
      </c>
      <c r="D2675" s="91">
        <f t="shared" si="41"/>
        <v>-3.3395832285509019E-2</v>
      </c>
    </row>
    <row r="2676" spans="2:4" x14ac:dyDescent="0.3">
      <c r="B2676" s="57">
        <f>'Historical Data'!B2673</f>
        <v>40004</v>
      </c>
      <c r="C2676" s="58">
        <f>'Historical Data'!E2673</f>
        <v>3.792387419728259</v>
      </c>
      <c r="D2676" s="91">
        <f t="shared" si="41"/>
        <v>-3.1402910275876827E-2</v>
      </c>
    </row>
    <row r="2677" spans="2:4" x14ac:dyDescent="0.3">
      <c r="B2677" s="57">
        <f>'Historical Data'!B2674</f>
        <v>40003</v>
      </c>
      <c r="C2677" s="58">
        <f>'Historical Data'!E2674</f>
        <v>3.8200777249189244</v>
      </c>
      <c r="D2677" s="91">
        <f t="shared" si="41"/>
        <v>-2.7690305190665399E-2</v>
      </c>
    </row>
    <row r="2678" spans="2:4" x14ac:dyDescent="0.3">
      <c r="B2678" s="57">
        <f>'Historical Data'!B2675</f>
        <v>40002</v>
      </c>
      <c r="C2678" s="58">
        <f>'Historical Data'!E2675</f>
        <v>3.8491632963382338</v>
      </c>
      <c r="D2678" s="91">
        <f t="shared" si="41"/>
        <v>-2.9085571419309453E-2</v>
      </c>
    </row>
    <row r="2679" spans="2:4" x14ac:dyDescent="0.3">
      <c r="B2679" s="57">
        <f>'Historical Data'!B2676</f>
        <v>40001</v>
      </c>
      <c r="C2679" s="58">
        <f>'Historical Data'!E2676</f>
        <v>3.8831619596789908</v>
      </c>
      <c r="D2679" s="91">
        <f t="shared" si="41"/>
        <v>-3.3998663340756963E-2</v>
      </c>
    </row>
    <row r="2680" spans="2:4" x14ac:dyDescent="0.3">
      <c r="B2680" s="57">
        <f>'Historical Data'!B2677</f>
        <v>40000</v>
      </c>
      <c r="C2680" s="58">
        <f>'Historical Data'!E2677</f>
        <v>3.9197464411440248</v>
      </c>
      <c r="D2680" s="91">
        <f t="shared" si="41"/>
        <v>-3.6584481465034013E-2</v>
      </c>
    </row>
    <row r="2681" spans="2:4" x14ac:dyDescent="0.3">
      <c r="B2681" s="57">
        <f>'Historical Data'!B2678</f>
        <v>39999</v>
      </c>
      <c r="C2681" s="58">
        <f>'Historical Data'!E2678</f>
        <v>3.9615880155566963</v>
      </c>
      <c r="D2681" s="91">
        <f t="shared" si="41"/>
        <v>-4.1841574412671445E-2</v>
      </c>
    </row>
    <row r="2682" spans="2:4" x14ac:dyDescent="0.3">
      <c r="B2682" s="57">
        <f>'Historical Data'!B2679</f>
        <v>39998</v>
      </c>
      <c r="C2682" s="58">
        <f>'Historical Data'!E2679</f>
        <v>4.0006210561443947</v>
      </c>
      <c r="D2682" s="91">
        <f t="shared" si="41"/>
        <v>-3.9033040587698409E-2</v>
      </c>
    </row>
    <row r="2683" spans="2:4" x14ac:dyDescent="0.3">
      <c r="B2683" s="57">
        <f>'Historical Data'!B2680</f>
        <v>39997</v>
      </c>
      <c r="C2683" s="58">
        <f>'Historical Data'!E2680</f>
        <v>4.0341998956823764</v>
      </c>
      <c r="D2683" s="91">
        <f t="shared" si="41"/>
        <v>-3.3578839537981686E-2</v>
      </c>
    </row>
    <row r="2684" spans="2:4" x14ac:dyDescent="0.3">
      <c r="B2684" s="57">
        <f>'Historical Data'!B2681</f>
        <v>39996</v>
      </c>
      <c r="C2684" s="58">
        <f>'Historical Data'!E2681</f>
        <v>4.0651369687365264</v>
      </c>
      <c r="D2684" s="91">
        <f t="shared" si="41"/>
        <v>-3.0937073054150055E-2</v>
      </c>
    </row>
    <row r="2685" spans="2:4" x14ac:dyDescent="0.3">
      <c r="B2685" s="57">
        <f>'Historical Data'!B2682</f>
        <v>39995</v>
      </c>
      <c r="C2685" s="58">
        <f>'Historical Data'!E2682</f>
        <v>4.0929860983562918</v>
      </c>
      <c r="D2685" s="91">
        <f t="shared" si="41"/>
        <v>-2.7849129619765378E-2</v>
      </c>
    </row>
    <row r="2686" spans="2:4" x14ac:dyDescent="0.3">
      <c r="B2686" s="57">
        <f>'Historical Data'!B2683</f>
        <v>39994</v>
      </c>
      <c r="C2686" s="58">
        <f>'Historical Data'!E2683</f>
        <v>4.1194592467083604</v>
      </c>
      <c r="D2686" s="91">
        <f t="shared" si="41"/>
        <v>-2.6473148352068598E-2</v>
      </c>
    </row>
    <row r="2687" spans="2:4" x14ac:dyDescent="0.3">
      <c r="B2687" s="57">
        <f>'Historical Data'!B2684</f>
        <v>39993</v>
      </c>
      <c r="C2687" s="58">
        <f>'Historical Data'!E2684</f>
        <v>4.1541059596227168</v>
      </c>
      <c r="D2687" s="91">
        <f t="shared" si="41"/>
        <v>-3.4646712914356392E-2</v>
      </c>
    </row>
    <row r="2688" spans="2:4" x14ac:dyDescent="0.3">
      <c r="B2688" s="57">
        <f>'Historical Data'!B2685</f>
        <v>39992</v>
      </c>
      <c r="C2688" s="58">
        <f>'Historical Data'!E2685</f>
        <v>4.1882659392740909</v>
      </c>
      <c r="D2688" s="91">
        <f t="shared" si="41"/>
        <v>-3.4159979651374073E-2</v>
      </c>
    </row>
    <row r="2689" spans="2:4" x14ac:dyDescent="0.3">
      <c r="B2689" s="57">
        <f>'Historical Data'!B2686</f>
        <v>39991</v>
      </c>
      <c r="C2689" s="58">
        <f>'Historical Data'!E2686</f>
        <v>4.2211042841393134</v>
      </c>
      <c r="D2689" s="91">
        <f t="shared" si="41"/>
        <v>-3.2838344865222524E-2</v>
      </c>
    </row>
    <row r="2690" spans="2:4" x14ac:dyDescent="0.3">
      <c r="B2690" s="57">
        <f>'Historical Data'!B2687</f>
        <v>39990</v>
      </c>
      <c r="C2690" s="58">
        <f>'Historical Data'!E2687</f>
        <v>4.2483126161320879</v>
      </c>
      <c r="D2690" s="91">
        <f t="shared" si="41"/>
        <v>-2.7208331992774504E-2</v>
      </c>
    </row>
    <row r="2691" spans="2:4" x14ac:dyDescent="0.3">
      <c r="B2691" s="57">
        <f>'Historical Data'!B2688</f>
        <v>39989</v>
      </c>
      <c r="C2691" s="58">
        <f>'Historical Data'!E2688</f>
        <v>4.2806096867949641</v>
      </c>
      <c r="D2691" s="91">
        <f t="shared" si="41"/>
        <v>-3.2297070662876237E-2</v>
      </c>
    </row>
    <row r="2692" spans="2:4" x14ac:dyDescent="0.3">
      <c r="B2692" s="57">
        <f>'Historical Data'!B2689</f>
        <v>39988</v>
      </c>
      <c r="C2692" s="58">
        <f>'Historical Data'!E2689</f>
        <v>4.3102039246835098</v>
      </c>
      <c r="D2692" s="91">
        <f t="shared" si="41"/>
        <v>-2.9594237888545649E-2</v>
      </c>
    </row>
    <row r="2693" spans="2:4" x14ac:dyDescent="0.3">
      <c r="B2693" s="57">
        <f>'Historical Data'!B2690</f>
        <v>39987</v>
      </c>
      <c r="C2693" s="58">
        <f>'Historical Data'!E2690</f>
        <v>4.3366296688241706</v>
      </c>
      <c r="D2693" s="91">
        <f t="shared" si="41"/>
        <v>-2.642574414066079E-2</v>
      </c>
    </row>
    <row r="2694" spans="2:4" x14ac:dyDescent="0.3">
      <c r="B2694" s="57">
        <f>'Historical Data'!B2691</f>
        <v>39986</v>
      </c>
      <c r="C2694" s="58">
        <f>'Historical Data'!E2691</f>
        <v>4.3601264655571352</v>
      </c>
      <c r="D2694" s="91">
        <f t="shared" si="41"/>
        <v>-2.3496796732964675E-2</v>
      </c>
    </row>
    <row r="2695" spans="2:4" x14ac:dyDescent="0.3">
      <c r="B2695" s="57">
        <f>'Historical Data'!B2692</f>
        <v>39985</v>
      </c>
      <c r="C2695" s="58">
        <f>'Historical Data'!E2692</f>
        <v>4.3785758273948421</v>
      </c>
      <c r="D2695" s="91">
        <f t="shared" si="41"/>
        <v>-1.8449361837706846E-2</v>
      </c>
    </row>
    <row r="2696" spans="2:4" x14ac:dyDescent="0.3">
      <c r="B2696" s="57">
        <f>'Historical Data'!B2693</f>
        <v>39984</v>
      </c>
      <c r="C2696" s="58">
        <f>'Historical Data'!E2693</f>
        <v>4.3963116504532298</v>
      </c>
      <c r="D2696" s="91">
        <f t="shared" si="41"/>
        <v>-1.7735823058387723E-2</v>
      </c>
    </row>
    <row r="2697" spans="2:4" x14ac:dyDescent="0.3">
      <c r="B2697" s="57">
        <f>'Historical Data'!B2694</f>
        <v>39983</v>
      </c>
      <c r="C2697" s="58">
        <f>'Historical Data'!E2694</f>
        <v>4.4150043048263532</v>
      </c>
      <c r="D2697" s="91">
        <f t="shared" ref="D2697:D2760" si="42">C2696-C2697</f>
        <v>-1.8692654373123396E-2</v>
      </c>
    </row>
    <row r="2698" spans="2:4" x14ac:dyDescent="0.3">
      <c r="B2698" s="57">
        <f>'Historical Data'!B2695</f>
        <v>39982</v>
      </c>
      <c r="C2698" s="58">
        <f>'Historical Data'!E2695</f>
        <v>4.4315974877204329</v>
      </c>
      <c r="D2698" s="91">
        <f t="shared" si="42"/>
        <v>-1.6593182894079739E-2</v>
      </c>
    </row>
    <row r="2699" spans="2:4" x14ac:dyDescent="0.3">
      <c r="B2699" s="57">
        <f>'Historical Data'!B2696</f>
        <v>39981</v>
      </c>
      <c r="C2699" s="58">
        <f>'Historical Data'!E2696</f>
        <v>4.4509782479008839</v>
      </c>
      <c r="D2699" s="91">
        <f t="shared" si="42"/>
        <v>-1.9380760180450984E-2</v>
      </c>
    </row>
    <row r="2700" spans="2:4" x14ac:dyDescent="0.3">
      <c r="B2700" s="57">
        <f>'Historical Data'!B2697</f>
        <v>39980</v>
      </c>
      <c r="C2700" s="58">
        <f>'Historical Data'!E2697</f>
        <v>4.4728870079973966</v>
      </c>
      <c r="D2700" s="91">
        <f t="shared" si="42"/>
        <v>-2.1908760096512658E-2</v>
      </c>
    </row>
    <row r="2701" spans="2:4" x14ac:dyDescent="0.3">
      <c r="B2701" s="57">
        <f>'Historical Data'!B2698</f>
        <v>39979</v>
      </c>
      <c r="C2701" s="58">
        <f>'Historical Data'!E2698</f>
        <v>4.4955322146232941</v>
      </c>
      <c r="D2701" s="91">
        <f t="shared" si="42"/>
        <v>-2.2645206625897529E-2</v>
      </c>
    </row>
    <row r="2702" spans="2:4" x14ac:dyDescent="0.3">
      <c r="B2702" s="57">
        <f>'Historical Data'!B2699</f>
        <v>39978</v>
      </c>
      <c r="C2702" s="58">
        <f>'Historical Data'!E2699</f>
        <v>4.5270410649861708</v>
      </c>
      <c r="D2702" s="91">
        <f t="shared" si="42"/>
        <v>-3.150885036287665E-2</v>
      </c>
    </row>
    <row r="2703" spans="2:4" x14ac:dyDescent="0.3">
      <c r="B2703" s="57">
        <f>'Historical Data'!B2700</f>
        <v>39977</v>
      </c>
      <c r="C2703" s="58">
        <f>'Historical Data'!E2700</f>
        <v>4.5539916992041318</v>
      </c>
      <c r="D2703" s="91">
        <f t="shared" si="42"/>
        <v>-2.6950634217961067E-2</v>
      </c>
    </row>
    <row r="2704" spans="2:4" x14ac:dyDescent="0.3">
      <c r="B2704" s="57">
        <f>'Historical Data'!B2701</f>
        <v>39976</v>
      </c>
      <c r="C2704" s="58">
        <f>'Historical Data'!E2701</f>
        <v>4.58239250734312</v>
      </c>
      <c r="D2704" s="91">
        <f t="shared" si="42"/>
        <v>-2.8400808138988154E-2</v>
      </c>
    </row>
    <row r="2705" spans="2:4" x14ac:dyDescent="0.3">
      <c r="B2705" s="57">
        <f>'Historical Data'!B2702</f>
        <v>39975</v>
      </c>
      <c r="C2705" s="58">
        <f>'Historical Data'!E2702</f>
        <v>4.6144681482685144</v>
      </c>
      <c r="D2705" s="91">
        <f t="shared" si="42"/>
        <v>-3.2075640925394389E-2</v>
      </c>
    </row>
    <row r="2706" spans="2:4" x14ac:dyDescent="0.3">
      <c r="B2706" s="57">
        <f>'Historical Data'!B2703</f>
        <v>39974</v>
      </c>
      <c r="C2706" s="58">
        <f>'Historical Data'!E2703</f>
        <v>4.6447069722352383</v>
      </c>
      <c r="D2706" s="91">
        <f t="shared" si="42"/>
        <v>-3.0238823966723949E-2</v>
      </c>
    </row>
    <row r="2707" spans="2:4" x14ac:dyDescent="0.3">
      <c r="B2707" s="57">
        <f>'Historical Data'!B2704</f>
        <v>39973</v>
      </c>
      <c r="C2707" s="58">
        <f>'Historical Data'!E2704</f>
        <v>4.6783881093956703</v>
      </c>
      <c r="D2707" s="91">
        <f t="shared" si="42"/>
        <v>-3.3681137160431973E-2</v>
      </c>
    </row>
    <row r="2708" spans="2:4" x14ac:dyDescent="0.3">
      <c r="B2708" s="57">
        <f>'Historical Data'!B2705</f>
        <v>39972</v>
      </c>
      <c r="C2708" s="58">
        <f>'Historical Data'!E2705</f>
        <v>4.7122917289297774</v>
      </c>
      <c r="D2708" s="91">
        <f t="shared" si="42"/>
        <v>-3.3903619534107143E-2</v>
      </c>
    </row>
    <row r="2709" spans="2:4" x14ac:dyDescent="0.3">
      <c r="B2709" s="57">
        <f>'Historical Data'!B2706</f>
        <v>39971</v>
      </c>
      <c r="C2709" s="58">
        <f>'Historical Data'!E2706</f>
        <v>4.7474668239186988</v>
      </c>
      <c r="D2709" s="91">
        <f t="shared" si="42"/>
        <v>-3.5175094988921352E-2</v>
      </c>
    </row>
    <row r="2710" spans="2:4" x14ac:dyDescent="0.3">
      <c r="B2710" s="57">
        <f>'Historical Data'!B2707</f>
        <v>39970</v>
      </c>
      <c r="C2710" s="58">
        <f>'Historical Data'!E2707</f>
        <v>4.7844652781161994</v>
      </c>
      <c r="D2710" s="91">
        <f t="shared" si="42"/>
        <v>-3.6998454197500585E-2</v>
      </c>
    </row>
    <row r="2711" spans="2:4" x14ac:dyDescent="0.3">
      <c r="B2711" s="57">
        <f>'Historical Data'!B2708</f>
        <v>39969</v>
      </c>
      <c r="C2711" s="58">
        <f>'Historical Data'!E2708</f>
        <v>4.8217370230070857</v>
      </c>
      <c r="D2711" s="91">
        <f t="shared" si="42"/>
        <v>-3.727174489088636E-2</v>
      </c>
    </row>
    <row r="2712" spans="2:4" x14ac:dyDescent="0.3">
      <c r="B2712" s="57">
        <f>'Historical Data'!B2709</f>
        <v>39968</v>
      </c>
      <c r="C2712" s="58">
        <f>'Historical Data'!E2709</f>
        <v>4.8648570457260831</v>
      </c>
      <c r="D2712" s="91">
        <f t="shared" si="42"/>
        <v>-4.3120022718997397E-2</v>
      </c>
    </row>
    <row r="2713" spans="2:4" x14ac:dyDescent="0.3">
      <c r="B2713" s="57">
        <f>'Historical Data'!B2710</f>
        <v>39967</v>
      </c>
      <c r="C2713" s="58">
        <f>'Historical Data'!E2710</f>
        <v>4.9126429097922264</v>
      </c>
      <c r="D2713" s="91">
        <f t="shared" si="42"/>
        <v>-4.7785864066143269E-2</v>
      </c>
    </row>
    <row r="2714" spans="2:4" x14ac:dyDescent="0.3">
      <c r="B2714" s="57">
        <f>'Historical Data'!B2711</f>
        <v>39966</v>
      </c>
      <c r="C2714" s="58">
        <f>'Historical Data'!E2711</f>
        <v>4.9578181373910439</v>
      </c>
      <c r="D2714" s="91">
        <f t="shared" si="42"/>
        <v>-4.5175227598817536E-2</v>
      </c>
    </row>
    <row r="2715" spans="2:4" x14ac:dyDescent="0.3">
      <c r="B2715" s="57">
        <f>'Historical Data'!B2712</f>
        <v>39965</v>
      </c>
      <c r="C2715" s="58">
        <f>'Historical Data'!E2712</f>
        <v>5.0016670816351345</v>
      </c>
      <c r="D2715" s="91">
        <f t="shared" si="42"/>
        <v>-4.3848944244090582E-2</v>
      </c>
    </row>
    <row r="2716" spans="2:4" x14ac:dyDescent="0.3">
      <c r="B2716" s="57">
        <f>'Historical Data'!B2713</f>
        <v>39964</v>
      </c>
      <c r="C2716" s="58">
        <f>'Historical Data'!E2713</f>
        <v>5.0455004558492424</v>
      </c>
      <c r="D2716" s="91">
        <f t="shared" si="42"/>
        <v>-4.3833374214107934E-2</v>
      </c>
    </row>
    <row r="2717" spans="2:4" x14ac:dyDescent="0.3">
      <c r="B2717" s="57">
        <f>'Historical Data'!B2714</f>
        <v>39963</v>
      </c>
      <c r="C2717" s="58">
        <f>'Historical Data'!E2714</f>
        <v>5.0838660746089772</v>
      </c>
      <c r="D2717" s="91">
        <f t="shared" si="42"/>
        <v>-3.8365618759734765E-2</v>
      </c>
    </row>
    <row r="2718" spans="2:4" x14ac:dyDescent="0.3">
      <c r="B2718" s="57">
        <f>'Historical Data'!B2715</f>
        <v>39962</v>
      </c>
      <c r="C2718" s="58">
        <f>'Historical Data'!E2715</f>
        <v>5.1228707719642959</v>
      </c>
      <c r="D2718" s="91">
        <f t="shared" si="42"/>
        <v>-3.900469735531864E-2</v>
      </c>
    </row>
    <row r="2719" spans="2:4" x14ac:dyDescent="0.3">
      <c r="B2719" s="57">
        <f>'Historical Data'!B2716</f>
        <v>39961</v>
      </c>
      <c r="C2719" s="58">
        <f>'Historical Data'!E2716</f>
        <v>5.1605868491697455</v>
      </c>
      <c r="D2719" s="91">
        <f t="shared" si="42"/>
        <v>-3.7716077205449672E-2</v>
      </c>
    </row>
    <row r="2720" spans="2:4" x14ac:dyDescent="0.3">
      <c r="B2720" s="57">
        <f>'Historical Data'!B2717</f>
        <v>39960</v>
      </c>
      <c r="C2720" s="58">
        <f>'Historical Data'!E2717</f>
        <v>5.194119090343337</v>
      </c>
      <c r="D2720" s="91">
        <f t="shared" si="42"/>
        <v>-3.3532241173591437E-2</v>
      </c>
    </row>
    <row r="2721" spans="2:4" x14ac:dyDescent="0.3">
      <c r="B2721" s="57">
        <f>'Historical Data'!B2718</f>
        <v>39959</v>
      </c>
      <c r="C2721" s="58">
        <f>'Historical Data'!E2718</f>
        <v>5.2247862647274665</v>
      </c>
      <c r="D2721" s="91">
        <f t="shared" si="42"/>
        <v>-3.0667174384129581E-2</v>
      </c>
    </row>
    <row r="2722" spans="2:4" x14ac:dyDescent="0.3">
      <c r="B2722" s="57">
        <f>'Historical Data'!B2719</f>
        <v>39958</v>
      </c>
      <c r="C2722" s="58">
        <f>'Historical Data'!E2719</f>
        <v>5.2534527418426213</v>
      </c>
      <c r="D2722" s="91">
        <f t="shared" si="42"/>
        <v>-2.8666477115154798E-2</v>
      </c>
    </row>
    <row r="2723" spans="2:4" x14ac:dyDescent="0.3">
      <c r="B2723" s="57">
        <f>'Historical Data'!B2720</f>
        <v>39957</v>
      </c>
      <c r="C2723" s="58">
        <f>'Historical Data'!E2720</f>
        <v>5.2882476328891137</v>
      </c>
      <c r="D2723" s="91">
        <f t="shared" si="42"/>
        <v>-3.479489104649236E-2</v>
      </c>
    </row>
    <row r="2724" spans="2:4" x14ac:dyDescent="0.3">
      <c r="B2724" s="57">
        <f>'Historical Data'!B2721</f>
        <v>39956</v>
      </c>
      <c r="C2724" s="58">
        <f>'Historical Data'!E2721</f>
        <v>5.3217512527275677</v>
      </c>
      <c r="D2724" s="91">
        <f t="shared" si="42"/>
        <v>-3.3503619838453957E-2</v>
      </c>
    </row>
    <row r="2725" spans="2:4" x14ac:dyDescent="0.3">
      <c r="B2725" s="57">
        <f>'Historical Data'!B2722</f>
        <v>39955</v>
      </c>
      <c r="C2725" s="58">
        <f>'Historical Data'!E2722</f>
        <v>5.3548061640050761</v>
      </c>
      <c r="D2725" s="91">
        <f t="shared" si="42"/>
        <v>-3.3054911277508481E-2</v>
      </c>
    </row>
    <row r="2726" spans="2:4" x14ac:dyDescent="0.3">
      <c r="B2726" s="57">
        <f>'Historical Data'!B2723</f>
        <v>39954</v>
      </c>
      <c r="C2726" s="58">
        <f>'Historical Data'!E2723</f>
        <v>5.3823607889310594</v>
      </c>
      <c r="D2726" s="91">
        <f t="shared" si="42"/>
        <v>-2.7554624925983262E-2</v>
      </c>
    </row>
    <row r="2727" spans="2:4" x14ac:dyDescent="0.3">
      <c r="B2727" s="57">
        <f>'Historical Data'!B2724</f>
        <v>39953</v>
      </c>
      <c r="C2727" s="58">
        <f>'Historical Data'!E2724</f>
        <v>5.4096996284990757</v>
      </c>
      <c r="D2727" s="91">
        <f t="shared" si="42"/>
        <v>-2.7338839568016304E-2</v>
      </c>
    </row>
    <row r="2728" spans="2:4" x14ac:dyDescent="0.3">
      <c r="B2728" s="57">
        <f>'Historical Data'!B2725</f>
        <v>39952</v>
      </c>
      <c r="C2728" s="58">
        <f>'Historical Data'!E2725</f>
        <v>5.4403427557817521</v>
      </c>
      <c r="D2728" s="91">
        <f t="shared" si="42"/>
        <v>-3.0643127282676375E-2</v>
      </c>
    </row>
    <row r="2729" spans="2:4" x14ac:dyDescent="0.3">
      <c r="B2729" s="57">
        <f>'Historical Data'!B2726</f>
        <v>39951</v>
      </c>
      <c r="C2729" s="58">
        <f>'Historical Data'!E2726</f>
        <v>5.4643471316365426</v>
      </c>
      <c r="D2729" s="91">
        <f t="shared" si="42"/>
        <v>-2.4004375854790538E-2</v>
      </c>
    </row>
    <row r="2730" spans="2:4" x14ac:dyDescent="0.3">
      <c r="B2730" s="57">
        <f>'Historical Data'!B2727</f>
        <v>39950</v>
      </c>
      <c r="C2730" s="58">
        <f>'Historical Data'!E2727</f>
        <v>5.4847451516154937</v>
      </c>
      <c r="D2730" s="91">
        <f t="shared" si="42"/>
        <v>-2.0398019978951076E-2</v>
      </c>
    </row>
    <row r="2731" spans="2:4" x14ac:dyDescent="0.3">
      <c r="B2731" s="57">
        <f>'Historical Data'!B2728</f>
        <v>39949</v>
      </c>
      <c r="C2731" s="58">
        <f>'Historical Data'!E2728</f>
        <v>5.5140226614638754</v>
      </c>
      <c r="D2731" s="91">
        <f t="shared" si="42"/>
        <v>-2.9277509848381733E-2</v>
      </c>
    </row>
    <row r="2732" spans="2:4" x14ac:dyDescent="0.3">
      <c r="B2732" s="57">
        <f>'Historical Data'!B2729</f>
        <v>39948</v>
      </c>
      <c r="C2732" s="58">
        <f>'Historical Data'!E2729</f>
        <v>5.5396650638368961</v>
      </c>
      <c r="D2732" s="91">
        <f t="shared" si="42"/>
        <v>-2.5642402373020623E-2</v>
      </c>
    </row>
    <row r="2733" spans="2:4" x14ac:dyDescent="0.3">
      <c r="B2733" s="57">
        <f>'Historical Data'!B2730</f>
        <v>39947</v>
      </c>
      <c r="C2733" s="58">
        <f>'Historical Data'!E2730</f>
        <v>5.5579199044078775</v>
      </c>
      <c r="D2733" s="91">
        <f t="shared" si="42"/>
        <v>-1.8254840570981479E-2</v>
      </c>
    </row>
    <row r="2734" spans="2:4" x14ac:dyDescent="0.3">
      <c r="B2734" s="57">
        <f>'Historical Data'!B2731</f>
        <v>39946</v>
      </c>
      <c r="C2734" s="58">
        <f>'Historical Data'!E2731</f>
        <v>5.5771901923360145</v>
      </c>
      <c r="D2734" s="91">
        <f t="shared" si="42"/>
        <v>-1.9270287928137009E-2</v>
      </c>
    </row>
    <row r="2735" spans="2:4" x14ac:dyDescent="0.3">
      <c r="B2735" s="57">
        <f>'Historical Data'!B2732</f>
        <v>39945</v>
      </c>
      <c r="C2735" s="58">
        <f>'Historical Data'!E2732</f>
        <v>5.5893459546476114</v>
      </c>
      <c r="D2735" s="91">
        <f t="shared" si="42"/>
        <v>-1.2155762311596874E-2</v>
      </c>
    </row>
    <row r="2736" spans="2:4" x14ac:dyDescent="0.3">
      <c r="B2736" s="57">
        <f>'Historical Data'!B2733</f>
        <v>39944</v>
      </c>
      <c r="C2736" s="58">
        <f>'Historical Data'!E2733</f>
        <v>5.6063843404805844</v>
      </c>
      <c r="D2736" s="91">
        <f t="shared" si="42"/>
        <v>-1.7038385832973013E-2</v>
      </c>
    </row>
    <row r="2737" spans="2:4" x14ac:dyDescent="0.3">
      <c r="B2737" s="57">
        <f>'Historical Data'!B2734</f>
        <v>39943</v>
      </c>
      <c r="C2737" s="58">
        <f>'Historical Data'!E2734</f>
        <v>5.620773105783889</v>
      </c>
      <c r="D2737" s="91">
        <f t="shared" si="42"/>
        <v>-1.4388765303304574E-2</v>
      </c>
    </row>
    <row r="2738" spans="2:4" x14ac:dyDescent="0.3">
      <c r="B2738" s="57">
        <f>'Historical Data'!B2735</f>
        <v>39942</v>
      </c>
      <c r="C2738" s="58">
        <f>'Historical Data'!E2735</f>
        <v>5.638031385003119</v>
      </c>
      <c r="D2738" s="91">
        <f t="shared" si="42"/>
        <v>-1.7258279219229955E-2</v>
      </c>
    </row>
    <row r="2739" spans="2:4" x14ac:dyDescent="0.3">
      <c r="B2739" s="57">
        <f>'Historical Data'!B2736</f>
        <v>39941</v>
      </c>
      <c r="C2739" s="58">
        <f>'Historical Data'!E2736</f>
        <v>5.655754077069064</v>
      </c>
      <c r="D2739" s="91">
        <f t="shared" si="42"/>
        <v>-1.7722692065945012E-2</v>
      </c>
    </row>
    <row r="2740" spans="2:4" x14ac:dyDescent="0.3">
      <c r="B2740" s="57">
        <f>'Historical Data'!B2737</f>
        <v>39940</v>
      </c>
      <c r="C2740" s="58">
        <f>'Historical Data'!E2737</f>
        <v>5.673577625491026</v>
      </c>
      <c r="D2740" s="91">
        <f t="shared" si="42"/>
        <v>-1.7823548421961988E-2</v>
      </c>
    </row>
    <row r="2741" spans="2:4" x14ac:dyDescent="0.3">
      <c r="B2741" s="57">
        <f>'Historical Data'!B2738</f>
        <v>39939</v>
      </c>
      <c r="C2741" s="58">
        <f>'Historical Data'!E2738</f>
        <v>5.6881780680255583</v>
      </c>
      <c r="D2741" s="91">
        <f t="shared" si="42"/>
        <v>-1.4600442534532299E-2</v>
      </c>
    </row>
    <row r="2742" spans="2:4" x14ac:dyDescent="0.3">
      <c r="B2742" s="57">
        <f>'Historical Data'!B2739</f>
        <v>39938</v>
      </c>
      <c r="C2742" s="58">
        <f>'Historical Data'!E2739</f>
        <v>5.7061314514777628</v>
      </c>
      <c r="D2742" s="91">
        <f t="shared" si="42"/>
        <v>-1.7953383452204541E-2</v>
      </c>
    </row>
    <row r="2743" spans="2:4" x14ac:dyDescent="0.3">
      <c r="B2743" s="57">
        <f>'Historical Data'!B2740</f>
        <v>39937</v>
      </c>
      <c r="C2743" s="58">
        <f>'Historical Data'!E2740</f>
        <v>5.7256637041497731</v>
      </c>
      <c r="D2743" s="91">
        <f t="shared" si="42"/>
        <v>-1.9532252672010308E-2</v>
      </c>
    </row>
    <row r="2744" spans="2:4" x14ac:dyDescent="0.3">
      <c r="B2744" s="57">
        <f>'Historical Data'!B2741</f>
        <v>39936</v>
      </c>
      <c r="C2744" s="58">
        <f>'Historical Data'!E2741</f>
        <v>5.7433954866579882</v>
      </c>
      <c r="D2744" s="91">
        <f t="shared" si="42"/>
        <v>-1.7731782508215055E-2</v>
      </c>
    </row>
    <row r="2745" spans="2:4" x14ac:dyDescent="0.3">
      <c r="B2745" s="57">
        <f>'Historical Data'!B2742</f>
        <v>39935</v>
      </c>
      <c r="C2745" s="58">
        <f>'Historical Data'!E2742</f>
        <v>5.7651470449163797</v>
      </c>
      <c r="D2745" s="91">
        <f t="shared" si="42"/>
        <v>-2.175155825839159E-2</v>
      </c>
    </row>
    <row r="2746" spans="2:4" x14ac:dyDescent="0.3">
      <c r="B2746" s="57">
        <f>'Historical Data'!B2743</f>
        <v>39934</v>
      </c>
      <c r="C2746" s="58">
        <f>'Historical Data'!E2743</f>
        <v>5.7842616577275781</v>
      </c>
      <c r="D2746" s="91">
        <f t="shared" si="42"/>
        <v>-1.9114612811198306E-2</v>
      </c>
    </row>
    <row r="2747" spans="2:4" x14ac:dyDescent="0.3">
      <c r="B2747" s="57">
        <f>'Historical Data'!B2744</f>
        <v>39933</v>
      </c>
      <c r="C2747" s="58">
        <f>'Historical Data'!E2744</f>
        <v>5.8010700556298067</v>
      </c>
      <c r="D2747" s="91">
        <f t="shared" si="42"/>
        <v>-1.6808397902228656E-2</v>
      </c>
    </row>
    <row r="2748" spans="2:4" x14ac:dyDescent="0.3">
      <c r="B2748" s="57">
        <f>'Historical Data'!B2745</f>
        <v>39932</v>
      </c>
      <c r="C2748" s="58">
        <f>'Historical Data'!E2745</f>
        <v>5.8130567802941338</v>
      </c>
      <c r="D2748" s="91">
        <f t="shared" si="42"/>
        <v>-1.1986724664327042E-2</v>
      </c>
    </row>
    <row r="2749" spans="2:4" x14ac:dyDescent="0.3">
      <c r="B2749" s="57">
        <f>'Historical Data'!B2746</f>
        <v>39931</v>
      </c>
      <c r="C2749" s="58">
        <f>'Historical Data'!E2746</f>
        <v>5.8243498235193281</v>
      </c>
      <c r="D2749" s="91">
        <f t="shared" si="42"/>
        <v>-1.129304322519431E-2</v>
      </c>
    </row>
    <row r="2750" spans="2:4" x14ac:dyDescent="0.3">
      <c r="B2750" s="57">
        <f>'Historical Data'!B2747</f>
        <v>39930</v>
      </c>
      <c r="C2750" s="58">
        <f>'Historical Data'!E2747</f>
        <v>5.83564601379293</v>
      </c>
      <c r="D2750" s="91">
        <f t="shared" si="42"/>
        <v>-1.1296190273601958E-2</v>
      </c>
    </row>
    <row r="2751" spans="2:4" x14ac:dyDescent="0.3">
      <c r="B2751" s="57">
        <f>'Historical Data'!B2748</f>
        <v>39929</v>
      </c>
      <c r="C2751" s="58">
        <f>'Historical Data'!E2748</f>
        <v>5.8455632879954953</v>
      </c>
      <c r="D2751" s="91">
        <f t="shared" si="42"/>
        <v>-9.9172742025652738E-3</v>
      </c>
    </row>
    <row r="2752" spans="2:4" x14ac:dyDescent="0.3">
      <c r="B2752" s="57">
        <f>'Historical Data'!B2749</f>
        <v>39928</v>
      </c>
      <c r="C2752" s="58">
        <f>'Historical Data'!E2749</f>
        <v>5.8527880781604074</v>
      </c>
      <c r="D2752" s="91">
        <f t="shared" si="42"/>
        <v>-7.2247901649120649E-3</v>
      </c>
    </row>
    <row r="2753" spans="2:4" x14ac:dyDescent="0.3">
      <c r="B2753" s="57">
        <f>'Historical Data'!B2750</f>
        <v>39927</v>
      </c>
      <c r="C2753" s="58">
        <f>'Historical Data'!E2750</f>
        <v>5.8549151507335484</v>
      </c>
      <c r="D2753" s="91">
        <f t="shared" si="42"/>
        <v>-2.1270725731410423E-3</v>
      </c>
    </row>
    <row r="2754" spans="2:4" x14ac:dyDescent="0.3">
      <c r="B2754" s="57">
        <f>'Historical Data'!B2751</f>
        <v>39926</v>
      </c>
      <c r="C2754" s="58">
        <f>'Historical Data'!E2751</f>
        <v>5.8563369953476636</v>
      </c>
      <c r="D2754" s="91">
        <f t="shared" si="42"/>
        <v>-1.4218446141152086E-3</v>
      </c>
    </row>
    <row r="2755" spans="2:4" x14ac:dyDescent="0.3">
      <c r="B2755" s="57">
        <f>'Historical Data'!B2752</f>
        <v>39925</v>
      </c>
      <c r="C2755" s="58">
        <f>'Historical Data'!E2752</f>
        <v>5.8574563810844396</v>
      </c>
      <c r="D2755" s="91">
        <f t="shared" si="42"/>
        <v>-1.1193857367759463E-3</v>
      </c>
    </row>
    <row r="2756" spans="2:4" x14ac:dyDescent="0.3">
      <c r="B2756" s="57">
        <f>'Historical Data'!B2753</f>
        <v>39924</v>
      </c>
      <c r="C2756" s="58">
        <f>'Historical Data'!E2753</f>
        <v>5.8572879773560356</v>
      </c>
      <c r="D2756" s="91">
        <f t="shared" si="42"/>
        <v>1.6840372840398743E-4</v>
      </c>
    </row>
    <row r="2757" spans="2:4" x14ac:dyDescent="0.3">
      <c r="B2757" s="57">
        <f>'Historical Data'!B2754</f>
        <v>39923</v>
      </c>
      <c r="C2757" s="58">
        <f>'Historical Data'!E2754</f>
        <v>5.8578861063903913</v>
      </c>
      <c r="D2757" s="91">
        <f t="shared" si="42"/>
        <v>-5.9812903435574327E-4</v>
      </c>
    </row>
    <row r="2758" spans="2:4" x14ac:dyDescent="0.3">
      <c r="B2758" s="57">
        <f>'Historical Data'!B2755</f>
        <v>39922</v>
      </c>
      <c r="C2758" s="58">
        <f>'Historical Data'!E2755</f>
        <v>5.859753382028754</v>
      </c>
      <c r="D2758" s="91">
        <f t="shared" si="42"/>
        <v>-1.8672756383626421E-3</v>
      </c>
    </row>
    <row r="2759" spans="2:4" x14ac:dyDescent="0.3">
      <c r="B2759" s="57">
        <f>'Historical Data'!B2756</f>
        <v>39921</v>
      </c>
      <c r="C2759" s="58">
        <f>'Historical Data'!E2756</f>
        <v>5.8606469107826484</v>
      </c>
      <c r="D2759" s="91">
        <f t="shared" si="42"/>
        <v>-8.9352875389447917E-4</v>
      </c>
    </row>
    <row r="2760" spans="2:4" x14ac:dyDescent="0.3">
      <c r="B2760" s="57">
        <f>'Historical Data'!B2757</f>
        <v>39920</v>
      </c>
      <c r="C2760" s="58">
        <f>'Historical Data'!E2757</f>
        <v>5.8610116478933865</v>
      </c>
      <c r="D2760" s="91">
        <f t="shared" si="42"/>
        <v>-3.6473711073803372E-4</v>
      </c>
    </row>
    <row r="2761" spans="2:4" x14ac:dyDescent="0.3">
      <c r="B2761" s="57">
        <f>'Historical Data'!B2758</f>
        <v>39919</v>
      </c>
      <c r="C2761" s="58">
        <f>'Historical Data'!E2758</f>
        <v>5.8605203482932779</v>
      </c>
      <c r="D2761" s="91">
        <f t="shared" ref="D2761:D2824" si="43">C2760-C2761</f>
        <v>4.9129960010851903E-4</v>
      </c>
    </row>
    <row r="2762" spans="2:4" x14ac:dyDescent="0.3">
      <c r="B2762" s="57">
        <f>'Historical Data'!B2759</f>
        <v>39918</v>
      </c>
      <c r="C2762" s="58">
        <f>'Historical Data'!E2759</f>
        <v>5.8603209071618849</v>
      </c>
      <c r="D2762" s="91">
        <f t="shared" si="43"/>
        <v>1.9944113139302999E-4</v>
      </c>
    </row>
    <row r="2763" spans="2:4" x14ac:dyDescent="0.3">
      <c r="B2763" s="57">
        <f>'Historical Data'!B2760</f>
        <v>39917</v>
      </c>
      <c r="C2763" s="58">
        <f>'Historical Data'!E2760</f>
        <v>5.86141710169281</v>
      </c>
      <c r="D2763" s="91">
        <f t="shared" si="43"/>
        <v>-1.096194530925132E-3</v>
      </c>
    </row>
    <row r="2764" spans="2:4" x14ac:dyDescent="0.3">
      <c r="B2764" s="57">
        <f>'Historical Data'!B2761</f>
        <v>39916</v>
      </c>
      <c r="C2764" s="58">
        <f>'Historical Data'!E2761</f>
        <v>5.8626820274363665</v>
      </c>
      <c r="D2764" s="91">
        <f t="shared" si="43"/>
        <v>-1.264925743556411E-3</v>
      </c>
    </row>
    <row r="2765" spans="2:4" x14ac:dyDescent="0.3">
      <c r="B2765" s="57">
        <f>'Historical Data'!B2762</f>
        <v>39915</v>
      </c>
      <c r="C2765" s="58">
        <f>'Historical Data'!E2762</f>
        <v>5.8611200838052744</v>
      </c>
      <c r="D2765" s="91">
        <f t="shared" si="43"/>
        <v>1.5619436310920776E-3</v>
      </c>
    </row>
    <row r="2766" spans="2:4" x14ac:dyDescent="0.3">
      <c r="B2766" s="57">
        <f>'Historical Data'!B2763</f>
        <v>39914</v>
      </c>
      <c r="C2766" s="58">
        <f>'Historical Data'!E2763</f>
        <v>5.8596020429891418</v>
      </c>
      <c r="D2766" s="91">
        <f t="shared" si="43"/>
        <v>1.5180408161326042E-3</v>
      </c>
    </row>
    <row r="2767" spans="2:4" x14ac:dyDescent="0.3">
      <c r="B2767" s="57">
        <f>'Historical Data'!B2764</f>
        <v>39913</v>
      </c>
      <c r="C2767" s="58">
        <f>'Historical Data'!E2764</f>
        <v>5.8579292738970379</v>
      </c>
      <c r="D2767" s="91">
        <f t="shared" si="43"/>
        <v>1.6727690921038985E-3</v>
      </c>
    </row>
    <row r="2768" spans="2:4" x14ac:dyDescent="0.3">
      <c r="B2768" s="57">
        <f>'Historical Data'!B2765</f>
        <v>39912</v>
      </c>
      <c r="C2768" s="58">
        <f>'Historical Data'!E2765</f>
        <v>5.8561351225439191</v>
      </c>
      <c r="D2768" s="91">
        <f t="shared" si="43"/>
        <v>1.794151353118778E-3</v>
      </c>
    </row>
    <row r="2769" spans="2:4" x14ac:dyDescent="0.3">
      <c r="B2769" s="57">
        <f>'Historical Data'!B2766</f>
        <v>39911</v>
      </c>
      <c r="C2769" s="58">
        <f>'Historical Data'!E2766</f>
        <v>5.8551377307585843</v>
      </c>
      <c r="D2769" s="91">
        <f t="shared" si="43"/>
        <v>9.9739178533475581E-4</v>
      </c>
    </row>
    <row r="2770" spans="2:4" x14ac:dyDescent="0.3">
      <c r="B2770" s="57">
        <f>'Historical Data'!B2767</f>
        <v>39910</v>
      </c>
      <c r="C2770" s="58">
        <f>'Historical Data'!E2767</f>
        <v>5.8516681367233234</v>
      </c>
      <c r="D2770" s="91">
        <f t="shared" si="43"/>
        <v>3.4695940352609256E-3</v>
      </c>
    </row>
    <row r="2771" spans="2:4" x14ac:dyDescent="0.3">
      <c r="B2771" s="57">
        <f>'Historical Data'!B2768</f>
        <v>39909</v>
      </c>
      <c r="C2771" s="58">
        <f>'Historical Data'!E2768</f>
        <v>5.8468074523665399</v>
      </c>
      <c r="D2771" s="91">
        <f t="shared" si="43"/>
        <v>4.8606843567835512E-3</v>
      </c>
    </row>
    <row r="2772" spans="2:4" x14ac:dyDescent="0.3">
      <c r="B2772" s="57">
        <f>'Historical Data'!B2769</f>
        <v>39908</v>
      </c>
      <c r="C2772" s="58">
        <f>'Historical Data'!E2769</f>
        <v>5.8403980092691317</v>
      </c>
      <c r="D2772" s="91">
        <f t="shared" si="43"/>
        <v>6.4094430974082073E-3</v>
      </c>
    </row>
    <row r="2773" spans="2:4" x14ac:dyDescent="0.3">
      <c r="B2773" s="57">
        <f>'Historical Data'!B2770</f>
        <v>39907</v>
      </c>
      <c r="C2773" s="58">
        <f>'Historical Data'!E2770</f>
        <v>5.8345233344501111</v>
      </c>
      <c r="D2773" s="91">
        <f t="shared" si="43"/>
        <v>5.8746748190205977E-3</v>
      </c>
    </row>
    <row r="2774" spans="2:4" x14ac:dyDescent="0.3">
      <c r="B2774" s="57">
        <f>'Historical Data'!B2771</f>
        <v>39906</v>
      </c>
      <c r="C2774" s="58">
        <f>'Historical Data'!E2771</f>
        <v>5.8288250902132024</v>
      </c>
      <c r="D2774" s="91">
        <f t="shared" si="43"/>
        <v>5.6982442369086783E-3</v>
      </c>
    </row>
    <row r="2775" spans="2:4" x14ac:dyDescent="0.3">
      <c r="B2775" s="57">
        <f>'Historical Data'!B2772</f>
        <v>39905</v>
      </c>
      <c r="C2775" s="58">
        <f>'Historical Data'!E2772</f>
        <v>5.8237192570127121</v>
      </c>
      <c r="D2775" s="91">
        <f t="shared" si="43"/>
        <v>5.1058332004902951E-3</v>
      </c>
    </row>
    <row r="2776" spans="2:4" x14ac:dyDescent="0.3">
      <c r="B2776" s="57">
        <f>'Historical Data'!B2773</f>
        <v>39904</v>
      </c>
      <c r="C2776" s="58">
        <f>'Historical Data'!E2773</f>
        <v>5.8179749379821679</v>
      </c>
      <c r="D2776" s="91">
        <f t="shared" si="43"/>
        <v>5.744319030544176E-3</v>
      </c>
    </row>
    <row r="2777" spans="2:4" x14ac:dyDescent="0.3">
      <c r="B2777" s="57">
        <f>'Historical Data'!B2774</f>
        <v>39903</v>
      </c>
      <c r="C2777" s="58">
        <f>'Historical Data'!E2774</f>
        <v>5.812538242826589</v>
      </c>
      <c r="D2777" s="91">
        <f t="shared" si="43"/>
        <v>5.4366951555788745E-3</v>
      </c>
    </row>
    <row r="2778" spans="2:4" x14ac:dyDescent="0.3">
      <c r="B2778" s="57">
        <f>'Historical Data'!B2775</f>
        <v>39902</v>
      </c>
      <c r="C2778" s="58">
        <f>'Historical Data'!E2775</f>
        <v>5.8054170749035192</v>
      </c>
      <c r="D2778" s="91">
        <f t="shared" si="43"/>
        <v>7.1211679230698266E-3</v>
      </c>
    </row>
    <row r="2779" spans="2:4" x14ac:dyDescent="0.3">
      <c r="B2779" s="57">
        <f>'Historical Data'!B2776</f>
        <v>39901</v>
      </c>
      <c r="C2779" s="58">
        <f>'Historical Data'!E2776</f>
        <v>5.7944111179318929</v>
      </c>
      <c r="D2779" s="91">
        <f t="shared" si="43"/>
        <v>1.1005956971626318E-2</v>
      </c>
    </row>
    <row r="2780" spans="2:4" x14ac:dyDescent="0.3">
      <c r="B2780" s="57">
        <f>'Historical Data'!B2777</f>
        <v>39900</v>
      </c>
      <c r="C2780" s="58">
        <f>'Historical Data'!E2777</f>
        <v>5.7817457348402508</v>
      </c>
      <c r="D2780" s="91">
        <f t="shared" si="43"/>
        <v>1.2665383091642113E-2</v>
      </c>
    </row>
    <row r="2781" spans="2:4" x14ac:dyDescent="0.3">
      <c r="B2781" s="57">
        <f>'Historical Data'!B2778</f>
        <v>39899</v>
      </c>
      <c r="C2781" s="58">
        <f>'Historical Data'!E2778</f>
        <v>5.770658350472436</v>
      </c>
      <c r="D2781" s="91">
        <f t="shared" si="43"/>
        <v>1.1087384367814757E-2</v>
      </c>
    </row>
    <row r="2782" spans="2:4" x14ac:dyDescent="0.3">
      <c r="B2782" s="57">
        <f>'Historical Data'!B2779</f>
        <v>39898</v>
      </c>
      <c r="C2782" s="58">
        <f>'Historical Data'!E2779</f>
        <v>5.7606541096480193</v>
      </c>
      <c r="D2782" s="91">
        <f t="shared" si="43"/>
        <v>1.0004240824416755E-2</v>
      </c>
    </row>
    <row r="2783" spans="2:4" x14ac:dyDescent="0.3">
      <c r="B2783" s="57">
        <f>'Historical Data'!B2780</f>
        <v>39897</v>
      </c>
      <c r="C2783" s="58">
        <f>'Historical Data'!E2780</f>
        <v>5.7481186921039855</v>
      </c>
      <c r="D2783" s="91">
        <f t="shared" si="43"/>
        <v>1.2535417544033756E-2</v>
      </c>
    </row>
    <row r="2784" spans="2:4" x14ac:dyDescent="0.3">
      <c r="B2784" s="57">
        <f>'Historical Data'!B2781</f>
        <v>39896</v>
      </c>
      <c r="C2784" s="58">
        <f>'Historical Data'!E2781</f>
        <v>5.7381569395983991</v>
      </c>
      <c r="D2784" s="91">
        <f t="shared" si="43"/>
        <v>9.9617525055863965E-3</v>
      </c>
    </row>
    <row r="2785" spans="2:4" x14ac:dyDescent="0.3">
      <c r="B2785" s="57">
        <f>'Historical Data'!B2782</f>
        <v>39895</v>
      </c>
      <c r="C2785" s="58">
        <f>'Historical Data'!E2782</f>
        <v>5.7301117747606929</v>
      </c>
      <c r="D2785" s="91">
        <f t="shared" si="43"/>
        <v>8.0451648377062313E-3</v>
      </c>
    </row>
    <row r="2786" spans="2:4" x14ac:dyDescent="0.3">
      <c r="B2786" s="57">
        <f>'Historical Data'!B2783</f>
        <v>39894</v>
      </c>
      <c r="C2786" s="58">
        <f>'Historical Data'!E2783</f>
        <v>5.7241586151477959</v>
      </c>
      <c r="D2786" s="91">
        <f t="shared" si="43"/>
        <v>5.9531596128969966E-3</v>
      </c>
    </row>
    <row r="2787" spans="2:4" x14ac:dyDescent="0.3">
      <c r="B2787" s="57">
        <f>'Historical Data'!B2784</f>
        <v>39893</v>
      </c>
      <c r="C2787" s="58">
        <f>'Historical Data'!E2784</f>
        <v>5.7173244354899566</v>
      </c>
      <c r="D2787" s="91">
        <f t="shared" si="43"/>
        <v>6.8341796578392788E-3</v>
      </c>
    </row>
    <row r="2788" spans="2:4" x14ac:dyDescent="0.3">
      <c r="B2788" s="57">
        <f>'Historical Data'!B2785</f>
        <v>39892</v>
      </c>
      <c r="C2788" s="58">
        <f>'Historical Data'!E2785</f>
        <v>5.7114682339055696</v>
      </c>
      <c r="D2788" s="91">
        <f t="shared" si="43"/>
        <v>5.8562015843870441E-3</v>
      </c>
    </row>
    <row r="2789" spans="2:4" x14ac:dyDescent="0.3">
      <c r="B2789" s="57">
        <f>'Historical Data'!B2786</f>
        <v>39891</v>
      </c>
      <c r="C2789" s="58">
        <f>'Historical Data'!E2786</f>
        <v>5.7061250469583005</v>
      </c>
      <c r="D2789" s="91">
        <f t="shared" si="43"/>
        <v>5.3431869472690963E-3</v>
      </c>
    </row>
    <row r="2790" spans="2:4" x14ac:dyDescent="0.3">
      <c r="B2790" s="57">
        <f>'Historical Data'!B2787</f>
        <v>39890</v>
      </c>
      <c r="C2790" s="58">
        <f>'Historical Data'!E2787</f>
        <v>5.7021619168815221</v>
      </c>
      <c r="D2790" s="91">
        <f t="shared" si="43"/>
        <v>3.9631300767783983E-3</v>
      </c>
    </row>
    <row r="2791" spans="2:4" x14ac:dyDescent="0.3">
      <c r="B2791" s="57">
        <f>'Historical Data'!B2788</f>
        <v>39889</v>
      </c>
      <c r="C2791" s="58">
        <f>'Historical Data'!E2788</f>
        <v>5.6980864677229635</v>
      </c>
      <c r="D2791" s="91">
        <f t="shared" si="43"/>
        <v>4.0754491585586194E-3</v>
      </c>
    </row>
    <row r="2792" spans="2:4" x14ac:dyDescent="0.3">
      <c r="B2792" s="57">
        <f>'Historical Data'!B2789</f>
        <v>39888</v>
      </c>
      <c r="C2792" s="58">
        <f>'Historical Data'!E2789</f>
        <v>5.6927341560473392</v>
      </c>
      <c r="D2792" s="91">
        <f t="shared" si="43"/>
        <v>5.3523116756242217E-3</v>
      </c>
    </row>
    <row r="2793" spans="2:4" x14ac:dyDescent="0.3">
      <c r="B2793" s="57">
        <f>'Historical Data'!B2790</f>
        <v>39887</v>
      </c>
      <c r="C2793" s="58">
        <f>'Historical Data'!E2790</f>
        <v>5.6878462222470638</v>
      </c>
      <c r="D2793" s="91">
        <f t="shared" si="43"/>
        <v>4.8879338002754125E-3</v>
      </c>
    </row>
    <row r="2794" spans="2:4" x14ac:dyDescent="0.3">
      <c r="B2794" s="57">
        <f>'Historical Data'!B2791</f>
        <v>39886</v>
      </c>
      <c r="C2794" s="58">
        <f>'Historical Data'!E2791</f>
        <v>5.6834826696926797</v>
      </c>
      <c r="D2794" s="91">
        <f t="shared" si="43"/>
        <v>4.3635525543841425E-3</v>
      </c>
    </row>
    <row r="2795" spans="2:4" x14ac:dyDescent="0.3">
      <c r="B2795" s="57">
        <f>'Historical Data'!B2792</f>
        <v>39885</v>
      </c>
      <c r="C2795" s="58">
        <f>'Historical Data'!E2792</f>
        <v>5.675926177655537</v>
      </c>
      <c r="D2795" s="91">
        <f t="shared" si="43"/>
        <v>7.5564920371427036E-3</v>
      </c>
    </row>
    <row r="2796" spans="2:4" x14ac:dyDescent="0.3">
      <c r="B2796" s="57">
        <f>'Historical Data'!B2793</f>
        <v>39884</v>
      </c>
      <c r="C2796" s="58">
        <f>'Historical Data'!E2793</f>
        <v>5.6683778042148223</v>
      </c>
      <c r="D2796" s="91">
        <f t="shared" si="43"/>
        <v>7.5483734407146841E-3</v>
      </c>
    </row>
    <row r="2797" spans="2:4" x14ac:dyDescent="0.3">
      <c r="B2797" s="57">
        <f>'Historical Data'!B2794</f>
        <v>39883</v>
      </c>
      <c r="C2797" s="58">
        <f>'Historical Data'!E2794</f>
        <v>5.6637501810572868</v>
      </c>
      <c r="D2797" s="91">
        <f t="shared" si="43"/>
        <v>4.6276231575355098E-3</v>
      </c>
    </row>
    <row r="2798" spans="2:4" x14ac:dyDescent="0.3">
      <c r="B2798" s="57">
        <f>'Historical Data'!B2795</f>
        <v>39882</v>
      </c>
      <c r="C2798" s="58">
        <f>'Historical Data'!E2795</f>
        <v>5.6584836374966159</v>
      </c>
      <c r="D2798" s="91">
        <f t="shared" si="43"/>
        <v>5.266543560670911E-3</v>
      </c>
    </row>
    <row r="2799" spans="2:4" x14ac:dyDescent="0.3">
      <c r="B2799" s="57">
        <f>'Historical Data'!B2796</f>
        <v>39881</v>
      </c>
      <c r="C2799" s="58">
        <f>'Historical Data'!E2796</f>
        <v>5.6551301587651484</v>
      </c>
      <c r="D2799" s="91">
        <f t="shared" si="43"/>
        <v>3.3534787314675185E-3</v>
      </c>
    </row>
    <row r="2800" spans="2:4" x14ac:dyDescent="0.3">
      <c r="B2800" s="57">
        <f>'Historical Data'!B2797</f>
        <v>39880</v>
      </c>
      <c r="C2800" s="58">
        <f>'Historical Data'!E2797</f>
        <v>5.6492543883026505</v>
      </c>
      <c r="D2800" s="91">
        <f t="shared" si="43"/>
        <v>5.8757704624978757E-3</v>
      </c>
    </row>
    <row r="2801" spans="2:4" x14ac:dyDescent="0.3">
      <c r="B2801" s="57">
        <f>'Historical Data'!B2798</f>
        <v>39879</v>
      </c>
      <c r="C2801" s="58">
        <f>'Historical Data'!E2798</f>
        <v>5.6451273495648877</v>
      </c>
      <c r="D2801" s="91">
        <f t="shared" si="43"/>
        <v>4.1270387377627671E-3</v>
      </c>
    </row>
    <row r="2802" spans="2:4" x14ac:dyDescent="0.3">
      <c r="B2802" s="57">
        <f>'Historical Data'!B2799</f>
        <v>39878</v>
      </c>
      <c r="C2802" s="58">
        <f>'Historical Data'!E2799</f>
        <v>5.6411216920440399</v>
      </c>
      <c r="D2802" s="91">
        <f t="shared" si="43"/>
        <v>4.0056575208478051E-3</v>
      </c>
    </row>
    <row r="2803" spans="2:4" x14ac:dyDescent="0.3">
      <c r="B2803" s="57">
        <f>'Historical Data'!B2800</f>
        <v>39877</v>
      </c>
      <c r="C2803" s="58">
        <f>'Historical Data'!E2800</f>
        <v>5.6386724895428983</v>
      </c>
      <c r="D2803" s="91">
        <f t="shared" si="43"/>
        <v>2.4492025011415564E-3</v>
      </c>
    </row>
    <row r="2804" spans="2:4" x14ac:dyDescent="0.3">
      <c r="B2804" s="57">
        <f>'Historical Data'!B2801</f>
        <v>39876</v>
      </c>
      <c r="C2804" s="58">
        <f>'Historical Data'!E2801</f>
        <v>5.6371541884609471</v>
      </c>
      <c r="D2804" s="91">
        <f t="shared" si="43"/>
        <v>1.5183010819512788E-3</v>
      </c>
    </row>
    <row r="2805" spans="2:4" x14ac:dyDescent="0.3">
      <c r="B2805" s="57">
        <f>'Historical Data'!B2802</f>
        <v>39875</v>
      </c>
      <c r="C2805" s="58">
        <f>'Historical Data'!E2802</f>
        <v>5.6353921860723055</v>
      </c>
      <c r="D2805" s="91">
        <f t="shared" si="43"/>
        <v>1.7620023886415481E-3</v>
      </c>
    </row>
    <row r="2806" spans="2:4" x14ac:dyDescent="0.3">
      <c r="B2806" s="57">
        <f>'Historical Data'!B2803</f>
        <v>39874</v>
      </c>
      <c r="C2806" s="58">
        <f>'Historical Data'!E2803</f>
        <v>5.6311383266706176</v>
      </c>
      <c r="D2806" s="91">
        <f t="shared" si="43"/>
        <v>4.2538594016878761E-3</v>
      </c>
    </row>
    <row r="2807" spans="2:4" x14ac:dyDescent="0.3">
      <c r="B2807" s="57">
        <f>'Historical Data'!B2804</f>
        <v>39873</v>
      </c>
      <c r="C2807" s="58">
        <f>'Historical Data'!E2804</f>
        <v>5.6269860210669762</v>
      </c>
      <c r="D2807" s="91">
        <f t="shared" si="43"/>
        <v>4.1523056036414374E-3</v>
      </c>
    </row>
    <row r="2808" spans="2:4" x14ac:dyDescent="0.3">
      <c r="B2808" s="57">
        <f>'Historical Data'!B2805</f>
        <v>39872</v>
      </c>
      <c r="C2808" s="58">
        <f>'Historical Data'!E2805</f>
        <v>5.6238386740375113</v>
      </c>
      <c r="D2808" s="91">
        <f t="shared" si="43"/>
        <v>3.147347029464953E-3</v>
      </c>
    </row>
    <row r="2809" spans="2:4" x14ac:dyDescent="0.3">
      <c r="B2809" s="57">
        <f>'Historical Data'!B2806</f>
        <v>39871</v>
      </c>
      <c r="C2809" s="58">
        <f>'Historical Data'!E2806</f>
        <v>5.6228009094423888</v>
      </c>
      <c r="D2809" s="91">
        <f t="shared" si="43"/>
        <v>1.0377645951225034E-3</v>
      </c>
    </row>
    <row r="2810" spans="2:4" x14ac:dyDescent="0.3">
      <c r="B2810" s="57">
        <f>'Historical Data'!B2807</f>
        <v>39870</v>
      </c>
      <c r="C2810" s="58">
        <f>'Historical Data'!E2807</f>
        <v>5.6214085851943532</v>
      </c>
      <c r="D2810" s="91">
        <f t="shared" si="43"/>
        <v>1.3923242480355924E-3</v>
      </c>
    </row>
    <row r="2811" spans="2:4" x14ac:dyDescent="0.3">
      <c r="B2811" s="57">
        <f>'Historical Data'!B2808</f>
        <v>39869</v>
      </c>
      <c r="C2811" s="58">
        <f>'Historical Data'!E2808</f>
        <v>5.6233807641832199</v>
      </c>
      <c r="D2811" s="91">
        <f t="shared" si="43"/>
        <v>-1.9721789888667018E-3</v>
      </c>
    </row>
    <row r="2812" spans="2:4" x14ac:dyDescent="0.3">
      <c r="B2812" s="57">
        <f>'Historical Data'!B2809</f>
        <v>39868</v>
      </c>
      <c r="C2812" s="58">
        <f>'Historical Data'!E2809</f>
        <v>5.6219832473359954</v>
      </c>
      <c r="D2812" s="91">
        <f t="shared" si="43"/>
        <v>1.3975168472244448E-3</v>
      </c>
    </row>
    <row r="2813" spans="2:4" x14ac:dyDescent="0.3">
      <c r="B2813" s="57">
        <f>'Historical Data'!B2810</f>
        <v>39867</v>
      </c>
      <c r="C2813" s="58">
        <f>'Historical Data'!E2810</f>
        <v>5.621292502878223</v>
      </c>
      <c r="D2813" s="91">
        <f t="shared" si="43"/>
        <v>6.9074445777239646E-4</v>
      </c>
    </row>
    <row r="2814" spans="2:4" x14ac:dyDescent="0.3">
      <c r="B2814" s="57">
        <f>'Historical Data'!B2811</f>
        <v>39866</v>
      </c>
      <c r="C2814" s="58">
        <f>'Historical Data'!E2811</f>
        <v>5.6219844457650376</v>
      </c>
      <c r="D2814" s="91">
        <f t="shared" si="43"/>
        <v>-6.9194288681462268E-4</v>
      </c>
    </row>
    <row r="2815" spans="2:4" x14ac:dyDescent="0.3">
      <c r="B2815" s="57">
        <f>'Historical Data'!B2812</f>
        <v>39865</v>
      </c>
      <c r="C2815" s="58">
        <f>'Historical Data'!E2812</f>
        <v>5.6225347541752217</v>
      </c>
      <c r="D2815" s="91">
        <f t="shared" si="43"/>
        <v>-5.5030841018410825E-4</v>
      </c>
    </row>
    <row r="2816" spans="2:4" x14ac:dyDescent="0.3">
      <c r="B2816" s="57">
        <f>'Historical Data'!B2813</f>
        <v>39864</v>
      </c>
      <c r="C2816" s="58">
        <f>'Historical Data'!E2813</f>
        <v>5.6211289487112133</v>
      </c>
      <c r="D2816" s="91">
        <f t="shared" si="43"/>
        <v>1.4058054640084805E-3</v>
      </c>
    </row>
    <row r="2817" spans="2:4" x14ac:dyDescent="0.3">
      <c r="B2817" s="57">
        <f>'Historical Data'!B2814</f>
        <v>39863</v>
      </c>
      <c r="C2817" s="58">
        <f>'Historical Data'!E2814</f>
        <v>5.620306898878872</v>
      </c>
      <c r="D2817" s="91">
        <f t="shared" si="43"/>
        <v>8.2204983234124285E-4</v>
      </c>
    </row>
    <row r="2818" spans="2:4" x14ac:dyDescent="0.3">
      <c r="B2818" s="57">
        <f>'Historical Data'!B2815</f>
        <v>39862</v>
      </c>
      <c r="C2818" s="58">
        <f>'Historical Data'!E2815</f>
        <v>5.6187921340167124</v>
      </c>
      <c r="D2818" s="91">
        <f t="shared" si="43"/>
        <v>1.5147648621596232E-3</v>
      </c>
    </row>
    <row r="2819" spans="2:4" x14ac:dyDescent="0.3">
      <c r="B2819" s="57">
        <f>'Historical Data'!B2816</f>
        <v>39861</v>
      </c>
      <c r="C2819" s="58">
        <f>'Historical Data'!E2816</f>
        <v>5.6170565567734672</v>
      </c>
      <c r="D2819" s="91">
        <f t="shared" si="43"/>
        <v>1.7355772432452454E-3</v>
      </c>
    </row>
    <row r="2820" spans="2:4" x14ac:dyDescent="0.3">
      <c r="B2820" s="57">
        <f>'Historical Data'!B2817</f>
        <v>39860</v>
      </c>
      <c r="C2820" s="58">
        <f>'Historical Data'!E2817</f>
        <v>5.6153074699747867</v>
      </c>
      <c r="D2820" s="91">
        <f t="shared" si="43"/>
        <v>1.7490867986804659E-3</v>
      </c>
    </row>
    <row r="2821" spans="2:4" x14ac:dyDescent="0.3">
      <c r="B2821" s="57">
        <f>'Historical Data'!B2818</f>
        <v>39859</v>
      </c>
      <c r="C2821" s="58">
        <f>'Historical Data'!E2818</f>
        <v>5.6139574758262976</v>
      </c>
      <c r="D2821" s="91">
        <f t="shared" si="43"/>
        <v>1.3499941484891309E-3</v>
      </c>
    </row>
    <row r="2822" spans="2:4" x14ac:dyDescent="0.3">
      <c r="B2822" s="57">
        <f>'Historical Data'!B2819</f>
        <v>39858</v>
      </c>
      <c r="C2822" s="58">
        <f>'Historical Data'!E2819</f>
        <v>5.6129845153573239</v>
      </c>
      <c r="D2822" s="91">
        <f t="shared" si="43"/>
        <v>9.729604689736604E-4</v>
      </c>
    </row>
    <row r="2823" spans="2:4" x14ac:dyDescent="0.3">
      <c r="B2823" s="57">
        <f>'Historical Data'!B2820</f>
        <v>39857</v>
      </c>
      <c r="C2823" s="58">
        <f>'Historical Data'!E2820</f>
        <v>5.6122404556000092</v>
      </c>
      <c r="D2823" s="91">
        <f t="shared" si="43"/>
        <v>7.4405975731473006E-4</v>
      </c>
    </row>
    <row r="2824" spans="2:4" x14ac:dyDescent="0.3">
      <c r="B2824" s="57">
        <f>'Historical Data'!B2821</f>
        <v>39856</v>
      </c>
      <c r="C2824" s="58">
        <f>'Historical Data'!E2821</f>
        <v>5.6121001672861741</v>
      </c>
      <c r="D2824" s="91">
        <f t="shared" si="43"/>
        <v>1.4028831383505747E-4</v>
      </c>
    </row>
    <row r="2825" spans="2:4" x14ac:dyDescent="0.3">
      <c r="B2825" s="57">
        <f>'Historical Data'!B2822</f>
        <v>39855</v>
      </c>
      <c r="C2825" s="58">
        <f>'Historical Data'!E2822</f>
        <v>5.6123763587066593</v>
      </c>
      <c r="D2825" s="91">
        <f t="shared" ref="D2825:D2888" si="44">C2824-C2825</f>
        <v>-2.7619142048518341E-4</v>
      </c>
    </row>
    <row r="2826" spans="2:4" x14ac:dyDescent="0.3">
      <c r="B2826" s="57">
        <f>'Historical Data'!B2823</f>
        <v>39854</v>
      </c>
      <c r="C2826" s="58">
        <f>'Historical Data'!E2823</f>
        <v>5.6117915010642241</v>
      </c>
      <c r="D2826" s="91">
        <f t="shared" si="44"/>
        <v>5.8485764243521032E-4</v>
      </c>
    </row>
    <row r="2827" spans="2:4" x14ac:dyDescent="0.3">
      <c r="B2827" s="57">
        <f>'Historical Data'!B2824</f>
        <v>39853</v>
      </c>
      <c r="C2827" s="58">
        <f>'Historical Data'!E2824</f>
        <v>5.6118146081208584</v>
      </c>
      <c r="D2827" s="91">
        <f t="shared" si="44"/>
        <v>-2.3107056634330547E-5</v>
      </c>
    </row>
    <row r="2828" spans="2:4" x14ac:dyDescent="0.3">
      <c r="B2828" s="57">
        <f>'Historical Data'!B2825</f>
        <v>39852</v>
      </c>
      <c r="C2828" s="58">
        <f>'Historical Data'!E2825</f>
        <v>5.61043445954272</v>
      </c>
      <c r="D2828" s="91">
        <f t="shared" si="44"/>
        <v>1.380148578138396E-3</v>
      </c>
    </row>
    <row r="2829" spans="2:4" x14ac:dyDescent="0.3">
      <c r="B2829" s="57">
        <f>'Historical Data'!B2826</f>
        <v>39851</v>
      </c>
      <c r="C2829" s="58">
        <f>'Historical Data'!E2826</f>
        <v>5.606775048544776</v>
      </c>
      <c r="D2829" s="91">
        <f t="shared" si="44"/>
        <v>3.6594109979439793E-3</v>
      </c>
    </row>
    <row r="2830" spans="2:4" x14ac:dyDescent="0.3">
      <c r="B2830" s="57">
        <f>'Historical Data'!B2827</f>
        <v>39850</v>
      </c>
      <c r="C2830" s="58">
        <f>'Historical Data'!E2827</f>
        <v>5.6051016271883078</v>
      </c>
      <c r="D2830" s="91">
        <f t="shared" si="44"/>
        <v>1.6734213564681966E-3</v>
      </c>
    </row>
    <row r="2831" spans="2:4" x14ac:dyDescent="0.3">
      <c r="B2831" s="57">
        <f>'Historical Data'!B2828</f>
        <v>39849</v>
      </c>
      <c r="C2831" s="58">
        <f>'Historical Data'!E2828</f>
        <v>5.6038100592145534</v>
      </c>
      <c r="D2831" s="91">
        <f t="shared" si="44"/>
        <v>1.2915679737544039E-3</v>
      </c>
    </row>
    <row r="2832" spans="2:4" x14ac:dyDescent="0.3">
      <c r="B2832" s="57">
        <f>'Historical Data'!B2829</f>
        <v>39848</v>
      </c>
      <c r="C2832" s="58">
        <f>'Historical Data'!E2829</f>
        <v>5.6005829480864575</v>
      </c>
      <c r="D2832" s="91">
        <f t="shared" si="44"/>
        <v>3.2271111280959275E-3</v>
      </c>
    </row>
    <row r="2833" spans="2:4" x14ac:dyDescent="0.3">
      <c r="B2833" s="57">
        <f>'Historical Data'!B2830</f>
        <v>39847</v>
      </c>
      <c r="C2833" s="58">
        <f>'Historical Data'!E2830</f>
        <v>5.5928976074313717</v>
      </c>
      <c r="D2833" s="91">
        <f t="shared" si="44"/>
        <v>7.6853406550858594E-3</v>
      </c>
    </row>
    <row r="2834" spans="2:4" x14ac:dyDescent="0.3">
      <c r="B2834" s="57">
        <f>'Historical Data'!B2831</f>
        <v>39846</v>
      </c>
      <c r="C2834" s="58">
        <f>'Historical Data'!E2831</f>
        <v>5.5832512356138446</v>
      </c>
      <c r="D2834" s="91">
        <f t="shared" si="44"/>
        <v>9.646371817527033E-3</v>
      </c>
    </row>
    <row r="2835" spans="2:4" x14ac:dyDescent="0.3">
      <c r="B2835" s="57">
        <f>'Historical Data'!B2832</f>
        <v>39845</v>
      </c>
      <c r="C2835" s="58">
        <f>'Historical Data'!E2832</f>
        <v>5.5748666971666596</v>
      </c>
      <c r="D2835" s="91">
        <f t="shared" si="44"/>
        <v>8.3845384471850082E-3</v>
      </c>
    </row>
    <row r="2836" spans="2:4" x14ac:dyDescent="0.3">
      <c r="B2836" s="57">
        <f>'Historical Data'!B2833</f>
        <v>39844</v>
      </c>
      <c r="C2836" s="58">
        <f>'Historical Data'!E2833</f>
        <v>5.5602945996332469</v>
      </c>
      <c r="D2836" s="91">
        <f t="shared" si="44"/>
        <v>1.4572097533412709E-2</v>
      </c>
    </row>
    <row r="2837" spans="2:4" x14ac:dyDescent="0.3">
      <c r="B2837" s="57">
        <f>'Historical Data'!B2834</f>
        <v>39843</v>
      </c>
      <c r="C2837" s="58">
        <f>'Historical Data'!E2834</f>
        <v>5.5372084897878668</v>
      </c>
      <c r="D2837" s="91">
        <f t="shared" si="44"/>
        <v>2.3086109845380065E-2</v>
      </c>
    </row>
    <row r="2838" spans="2:4" x14ac:dyDescent="0.3">
      <c r="B2838" s="57">
        <f>'Historical Data'!B2835</f>
        <v>39842</v>
      </c>
      <c r="C2838" s="58">
        <f>'Historical Data'!E2835</f>
        <v>5.508829114000517</v>
      </c>
      <c r="D2838" s="91">
        <f t="shared" si="44"/>
        <v>2.8379375787349836E-2</v>
      </c>
    </row>
    <row r="2839" spans="2:4" x14ac:dyDescent="0.3">
      <c r="B2839" s="57">
        <f>'Historical Data'!B2836</f>
        <v>39841</v>
      </c>
      <c r="C2839" s="58">
        <f>'Historical Data'!E2836</f>
        <v>5.4789695294220868</v>
      </c>
      <c r="D2839" s="91">
        <f t="shared" si="44"/>
        <v>2.9859584578430187E-2</v>
      </c>
    </row>
    <row r="2840" spans="2:4" x14ac:dyDescent="0.3">
      <c r="B2840" s="57">
        <f>'Historical Data'!B2837</f>
        <v>39840</v>
      </c>
      <c r="C2840" s="58">
        <f>'Historical Data'!E2837</f>
        <v>5.4462561204556001</v>
      </c>
      <c r="D2840" s="91">
        <f t="shared" si="44"/>
        <v>3.2713408966486668E-2</v>
      </c>
    </row>
    <row r="2841" spans="2:4" x14ac:dyDescent="0.3">
      <c r="B2841" s="57">
        <f>'Historical Data'!B2838</f>
        <v>39839</v>
      </c>
      <c r="C2841" s="58">
        <f>'Historical Data'!E2838</f>
        <v>5.4159356353943151</v>
      </c>
      <c r="D2841" s="91">
        <f t="shared" si="44"/>
        <v>3.0320485061285041E-2</v>
      </c>
    </row>
    <row r="2842" spans="2:4" x14ac:dyDescent="0.3">
      <c r="B2842" s="57">
        <f>'Historical Data'!B2839</f>
        <v>39838</v>
      </c>
      <c r="C2842" s="58">
        <f>'Historical Data'!E2839</f>
        <v>5.3880794454546495</v>
      </c>
      <c r="D2842" s="91">
        <f t="shared" si="44"/>
        <v>2.7856189939665654E-2</v>
      </c>
    </row>
    <row r="2843" spans="2:4" x14ac:dyDescent="0.3">
      <c r="B2843" s="57">
        <f>'Historical Data'!B2840</f>
        <v>39837</v>
      </c>
      <c r="C2843" s="58">
        <f>'Historical Data'!E2840</f>
        <v>5.352512353146186</v>
      </c>
      <c r="D2843" s="91">
        <f t="shared" si="44"/>
        <v>3.5567092308463444E-2</v>
      </c>
    </row>
    <row r="2844" spans="2:4" x14ac:dyDescent="0.3">
      <c r="B2844" s="57">
        <f>'Historical Data'!B2841</f>
        <v>39836</v>
      </c>
      <c r="C2844" s="58">
        <f>'Historical Data'!E2841</f>
        <v>5.3176248799084602</v>
      </c>
      <c r="D2844" s="91">
        <f t="shared" si="44"/>
        <v>3.4887473237725786E-2</v>
      </c>
    </row>
    <row r="2845" spans="2:4" x14ac:dyDescent="0.3">
      <c r="B2845" s="57">
        <f>'Historical Data'!B2842</f>
        <v>39835</v>
      </c>
      <c r="C2845" s="58">
        <f>'Historical Data'!E2842</f>
        <v>5.2899823792770722</v>
      </c>
      <c r="D2845" s="91">
        <f t="shared" si="44"/>
        <v>2.7642500631388067E-2</v>
      </c>
    </row>
    <row r="2846" spans="2:4" x14ac:dyDescent="0.3">
      <c r="B2846" s="57">
        <f>'Historical Data'!B2843</f>
        <v>39834</v>
      </c>
      <c r="C2846" s="58">
        <f>'Historical Data'!E2843</f>
        <v>5.271267333345623</v>
      </c>
      <c r="D2846" s="91">
        <f t="shared" si="44"/>
        <v>1.8715045931449126E-2</v>
      </c>
    </row>
    <row r="2847" spans="2:4" x14ac:dyDescent="0.3">
      <c r="B2847" s="57">
        <f>'Historical Data'!B2844</f>
        <v>39833</v>
      </c>
      <c r="C2847" s="58">
        <f>'Historical Data'!E2844</f>
        <v>5.2476609160269625</v>
      </c>
      <c r="D2847" s="91">
        <f t="shared" si="44"/>
        <v>2.3606417318660533E-2</v>
      </c>
    </row>
    <row r="2848" spans="2:4" x14ac:dyDescent="0.3">
      <c r="B2848" s="57">
        <f>'Historical Data'!B2845</f>
        <v>39832</v>
      </c>
      <c r="C2848" s="58">
        <f>'Historical Data'!E2845</f>
        <v>5.2238798866299181</v>
      </c>
      <c r="D2848" s="91">
        <f t="shared" si="44"/>
        <v>2.3781029397044406E-2</v>
      </c>
    </row>
    <row r="2849" spans="2:4" x14ac:dyDescent="0.3">
      <c r="B2849" s="57">
        <f>'Historical Data'!B2846</f>
        <v>39831</v>
      </c>
      <c r="C2849" s="58">
        <f>'Historical Data'!E2846</f>
        <v>5.1994361301371717</v>
      </c>
      <c r="D2849" s="91">
        <f t="shared" si="44"/>
        <v>2.4443756492746438E-2</v>
      </c>
    </row>
    <row r="2850" spans="2:4" x14ac:dyDescent="0.3">
      <c r="B2850" s="57">
        <f>'Historical Data'!B2847</f>
        <v>39830</v>
      </c>
      <c r="C2850" s="58">
        <f>'Historical Data'!E2847</f>
        <v>5.1780406845819265</v>
      </c>
      <c r="D2850" s="91">
        <f t="shared" si="44"/>
        <v>2.1395445555245196E-2</v>
      </c>
    </row>
    <row r="2851" spans="2:4" x14ac:dyDescent="0.3">
      <c r="B2851" s="57">
        <f>'Historical Data'!B2848</f>
        <v>39829</v>
      </c>
      <c r="C2851" s="58">
        <f>'Historical Data'!E2848</f>
        <v>5.152667774791416</v>
      </c>
      <c r="D2851" s="91">
        <f t="shared" si="44"/>
        <v>2.5372909790510434E-2</v>
      </c>
    </row>
    <row r="2852" spans="2:4" x14ac:dyDescent="0.3">
      <c r="B2852" s="57">
        <f>'Historical Data'!B2849</f>
        <v>39828</v>
      </c>
      <c r="C2852" s="58">
        <f>'Historical Data'!E2849</f>
        <v>5.1195996635865448</v>
      </c>
      <c r="D2852" s="91">
        <f t="shared" si="44"/>
        <v>3.3068111204871187E-2</v>
      </c>
    </row>
    <row r="2853" spans="2:4" x14ac:dyDescent="0.3">
      <c r="B2853" s="57">
        <f>'Historical Data'!B2850</f>
        <v>39827</v>
      </c>
      <c r="C2853" s="58">
        <f>'Historical Data'!E2850</f>
        <v>5.0863630331823817</v>
      </c>
      <c r="D2853" s="91">
        <f t="shared" si="44"/>
        <v>3.3236630404163137E-2</v>
      </c>
    </row>
    <row r="2854" spans="2:4" x14ac:dyDescent="0.3">
      <c r="B2854" s="57">
        <f>'Historical Data'!B2851</f>
        <v>39826</v>
      </c>
      <c r="C2854" s="58">
        <f>'Historical Data'!E2851</f>
        <v>5.0513063358495671</v>
      </c>
      <c r="D2854" s="91">
        <f t="shared" si="44"/>
        <v>3.5056697332814579E-2</v>
      </c>
    </row>
    <row r="2855" spans="2:4" x14ac:dyDescent="0.3">
      <c r="B2855" s="57">
        <f>'Historical Data'!B2852</f>
        <v>39825</v>
      </c>
      <c r="C2855" s="58">
        <f>'Historical Data'!E2852</f>
        <v>5.0161895181871765</v>
      </c>
      <c r="D2855" s="91">
        <f t="shared" si="44"/>
        <v>3.5116817662390609E-2</v>
      </c>
    </row>
    <row r="2856" spans="2:4" x14ac:dyDescent="0.3">
      <c r="B2856" s="57">
        <f>'Historical Data'!B2853</f>
        <v>39824</v>
      </c>
      <c r="C2856" s="58">
        <f>'Historical Data'!E2853</f>
        <v>4.9796436673515725</v>
      </c>
      <c r="D2856" s="91">
        <f t="shared" si="44"/>
        <v>3.6545850835604021E-2</v>
      </c>
    </row>
    <row r="2857" spans="2:4" x14ac:dyDescent="0.3">
      <c r="B2857" s="57">
        <f>'Historical Data'!B2854</f>
        <v>39823</v>
      </c>
      <c r="C2857" s="58">
        <f>'Historical Data'!E2854</f>
        <v>4.943230108112318</v>
      </c>
      <c r="D2857" s="91">
        <f t="shared" si="44"/>
        <v>3.6413559239254489E-2</v>
      </c>
    </row>
    <row r="2858" spans="2:4" x14ac:dyDescent="0.3">
      <c r="B2858" s="57">
        <f>'Historical Data'!B2855</f>
        <v>39822</v>
      </c>
      <c r="C2858" s="58">
        <f>'Historical Data'!E2855</f>
        <v>4.9061549541572207</v>
      </c>
      <c r="D2858" s="91">
        <f t="shared" si="44"/>
        <v>3.7075153955097306E-2</v>
      </c>
    </row>
    <row r="2859" spans="2:4" x14ac:dyDescent="0.3">
      <c r="B2859" s="57">
        <f>'Historical Data'!B2856</f>
        <v>39821</v>
      </c>
      <c r="C2859" s="58">
        <f>'Historical Data'!E2856</f>
        <v>4.8732221523415813</v>
      </c>
      <c r="D2859" s="91">
        <f t="shared" si="44"/>
        <v>3.2932801815639401E-2</v>
      </c>
    </row>
    <row r="2860" spans="2:4" x14ac:dyDescent="0.3">
      <c r="B2860" s="57">
        <f>'Historical Data'!B2857</f>
        <v>39820</v>
      </c>
      <c r="C2860" s="58">
        <f>'Historical Data'!E2857</f>
        <v>4.8478740668495623</v>
      </c>
      <c r="D2860" s="91">
        <f t="shared" si="44"/>
        <v>2.5348085492018946E-2</v>
      </c>
    </row>
    <row r="2861" spans="2:4" x14ac:dyDescent="0.3">
      <c r="B2861" s="57">
        <f>'Historical Data'!B2858</f>
        <v>39819</v>
      </c>
      <c r="C2861" s="58">
        <f>'Historical Data'!E2858</f>
        <v>4.8195778816364196</v>
      </c>
      <c r="D2861" s="91">
        <f t="shared" si="44"/>
        <v>2.8296185213142699E-2</v>
      </c>
    </row>
    <row r="2862" spans="2:4" x14ac:dyDescent="0.3">
      <c r="B2862" s="57">
        <f>'Historical Data'!B2859</f>
        <v>39818</v>
      </c>
      <c r="C2862" s="58">
        <f>'Historical Data'!E2859</f>
        <v>4.783648937320236</v>
      </c>
      <c r="D2862" s="91">
        <f t="shared" si="44"/>
        <v>3.5928944316183653E-2</v>
      </c>
    </row>
    <row r="2863" spans="2:4" x14ac:dyDescent="0.3">
      <c r="B2863" s="57">
        <f>'Historical Data'!B2860</f>
        <v>39817</v>
      </c>
      <c r="C2863" s="58">
        <f>'Historical Data'!E2860</f>
        <v>4.7558205932085968</v>
      </c>
      <c r="D2863" s="91">
        <f t="shared" si="44"/>
        <v>2.7828344111639147E-2</v>
      </c>
    </row>
    <row r="2864" spans="2:4" x14ac:dyDescent="0.3">
      <c r="B2864" s="57">
        <f>'Historical Data'!B2861</f>
        <v>39816</v>
      </c>
      <c r="C2864" s="58">
        <f>'Historical Data'!E2861</f>
        <v>4.727838382842255</v>
      </c>
      <c r="D2864" s="91">
        <f t="shared" si="44"/>
        <v>2.7982210366341853E-2</v>
      </c>
    </row>
    <row r="2865" spans="2:4" x14ac:dyDescent="0.3">
      <c r="B2865" s="57">
        <f>'Historical Data'!B2862</f>
        <v>39815</v>
      </c>
      <c r="C2865" s="58">
        <f>'Historical Data'!E2862</f>
        <v>4.6930904943733855</v>
      </c>
      <c r="D2865" s="91">
        <f t="shared" si="44"/>
        <v>3.4747888468869448E-2</v>
      </c>
    </row>
    <row r="2866" spans="2:4" x14ac:dyDescent="0.3">
      <c r="B2866" s="57">
        <f>'Historical Data'!B2863</f>
        <v>39814</v>
      </c>
      <c r="C2866" s="58">
        <f>'Historical Data'!E2863</f>
        <v>4.6573338313123367</v>
      </c>
      <c r="D2866" s="91">
        <f t="shared" si="44"/>
        <v>3.5756663061048855E-2</v>
      </c>
    </row>
    <row r="2867" spans="2:4" x14ac:dyDescent="0.3">
      <c r="B2867" s="57">
        <f>'Historical Data'!B2864</f>
        <v>39813</v>
      </c>
      <c r="C2867" s="58">
        <f>'Historical Data'!E2864</f>
        <v>4.6251931845657346</v>
      </c>
      <c r="D2867" s="91">
        <f t="shared" si="44"/>
        <v>3.2140646746602108E-2</v>
      </c>
    </row>
    <row r="2868" spans="2:4" x14ac:dyDescent="0.3">
      <c r="B2868" s="57">
        <f>'Historical Data'!B2865</f>
        <v>39812</v>
      </c>
      <c r="C2868" s="58">
        <f>'Historical Data'!E2865</f>
        <v>4.5918296678052908</v>
      </c>
      <c r="D2868" s="91">
        <f t="shared" si="44"/>
        <v>3.3363516760443801E-2</v>
      </c>
    </row>
    <row r="2869" spans="2:4" x14ac:dyDescent="0.3">
      <c r="B2869" s="57">
        <f>'Historical Data'!B2866</f>
        <v>39811</v>
      </c>
      <c r="C2869" s="58">
        <f>'Historical Data'!E2866</f>
        <v>4.5625977327230425</v>
      </c>
      <c r="D2869" s="91">
        <f t="shared" si="44"/>
        <v>2.9231935082248306E-2</v>
      </c>
    </row>
    <row r="2870" spans="2:4" x14ac:dyDescent="0.3">
      <c r="B2870" s="57">
        <f>'Historical Data'!B2867</f>
        <v>39810</v>
      </c>
      <c r="C2870" s="58">
        <f>'Historical Data'!E2867</f>
        <v>4.529545520046212</v>
      </c>
      <c r="D2870" s="91">
        <f t="shared" si="44"/>
        <v>3.305221267683045E-2</v>
      </c>
    </row>
    <row r="2871" spans="2:4" x14ac:dyDescent="0.3">
      <c r="B2871" s="57">
        <f>'Historical Data'!B2868</f>
        <v>39809</v>
      </c>
      <c r="C2871" s="58">
        <f>'Historical Data'!E2868</f>
        <v>4.4832859902896436</v>
      </c>
      <c r="D2871" s="91">
        <f t="shared" si="44"/>
        <v>4.625952975656844E-2</v>
      </c>
    </row>
    <row r="2872" spans="2:4" x14ac:dyDescent="0.3">
      <c r="B2872" s="57">
        <f>'Historical Data'!B2869</f>
        <v>39808</v>
      </c>
      <c r="C2872" s="58">
        <f>'Historical Data'!E2869</f>
        <v>4.4353216732743475</v>
      </c>
      <c r="D2872" s="91">
        <f t="shared" si="44"/>
        <v>4.7964317015296132E-2</v>
      </c>
    </row>
    <row r="2873" spans="2:4" x14ac:dyDescent="0.3">
      <c r="B2873" s="57">
        <f>'Historical Data'!B2870</f>
        <v>39807</v>
      </c>
      <c r="C2873" s="58">
        <f>'Historical Data'!E2870</f>
        <v>4.3766581078617328</v>
      </c>
      <c r="D2873" s="91">
        <f t="shared" si="44"/>
        <v>5.8663565412614638E-2</v>
      </c>
    </row>
    <row r="2874" spans="2:4" x14ac:dyDescent="0.3">
      <c r="B2874" s="57">
        <f>'Historical Data'!B2871</f>
        <v>39806</v>
      </c>
      <c r="C2874" s="58">
        <f>'Historical Data'!E2871</f>
        <v>4.3127940148115123</v>
      </c>
      <c r="D2874" s="91">
        <f t="shared" si="44"/>
        <v>6.3864093050220561E-2</v>
      </c>
    </row>
    <row r="2875" spans="2:4" x14ac:dyDescent="0.3">
      <c r="B2875" s="57">
        <f>'Historical Data'!B2872</f>
        <v>39805</v>
      </c>
      <c r="C2875" s="58">
        <f>'Historical Data'!E2872</f>
        <v>4.2527267981432564</v>
      </c>
      <c r="D2875" s="91">
        <f t="shared" si="44"/>
        <v>6.0067216668255874E-2</v>
      </c>
    </row>
    <row r="2876" spans="2:4" x14ac:dyDescent="0.3">
      <c r="B2876" s="57">
        <f>'Historical Data'!B2873</f>
        <v>39804</v>
      </c>
      <c r="C2876" s="58">
        <f>'Historical Data'!E2873</f>
        <v>4.1918879085665184</v>
      </c>
      <c r="D2876" s="91">
        <f t="shared" si="44"/>
        <v>6.0838889576737998E-2</v>
      </c>
    </row>
    <row r="2877" spans="2:4" x14ac:dyDescent="0.3">
      <c r="B2877" s="57">
        <f>'Historical Data'!B2874</f>
        <v>39803</v>
      </c>
      <c r="C2877" s="58">
        <f>'Historical Data'!E2874</f>
        <v>4.1419703992739079</v>
      </c>
      <c r="D2877" s="91">
        <f t="shared" si="44"/>
        <v>4.9917509292610518E-2</v>
      </c>
    </row>
    <row r="2878" spans="2:4" x14ac:dyDescent="0.3">
      <c r="B2878" s="57">
        <f>'Historical Data'!B2875</f>
        <v>39802</v>
      </c>
      <c r="C2878" s="58">
        <f>'Historical Data'!E2875</f>
        <v>4.0931141892545027</v>
      </c>
      <c r="D2878" s="91">
        <f t="shared" si="44"/>
        <v>4.8856210019405211E-2</v>
      </c>
    </row>
    <row r="2879" spans="2:4" x14ac:dyDescent="0.3">
      <c r="B2879" s="57">
        <f>'Historical Data'!B2876</f>
        <v>39801</v>
      </c>
      <c r="C2879" s="58">
        <f>'Historical Data'!E2876</f>
        <v>4.0434427234585444</v>
      </c>
      <c r="D2879" s="91">
        <f t="shared" si="44"/>
        <v>4.9671465795958269E-2</v>
      </c>
    </row>
    <row r="2880" spans="2:4" x14ac:dyDescent="0.3">
      <c r="B2880" s="57">
        <f>'Historical Data'!B2877</f>
        <v>39800</v>
      </c>
      <c r="C2880" s="58">
        <f>'Historical Data'!E2877</f>
        <v>4.0041503775661997</v>
      </c>
      <c r="D2880" s="91">
        <f t="shared" si="44"/>
        <v>3.9292345892344649E-2</v>
      </c>
    </row>
    <row r="2881" spans="2:4" x14ac:dyDescent="0.3">
      <c r="B2881" s="57">
        <f>'Historical Data'!B2878</f>
        <v>39799</v>
      </c>
      <c r="C2881" s="58">
        <f>'Historical Data'!E2878</f>
        <v>3.9605238728537517</v>
      </c>
      <c r="D2881" s="91">
        <f t="shared" si="44"/>
        <v>4.3626504712448E-2</v>
      </c>
    </row>
    <row r="2882" spans="2:4" x14ac:dyDescent="0.3">
      <c r="B2882" s="57">
        <f>'Historical Data'!B2879</f>
        <v>39798</v>
      </c>
      <c r="C2882" s="58">
        <f>'Historical Data'!E2879</f>
        <v>3.9162943640209598</v>
      </c>
      <c r="D2882" s="91">
        <f t="shared" si="44"/>
        <v>4.4229508832791975E-2</v>
      </c>
    </row>
    <row r="2883" spans="2:4" x14ac:dyDescent="0.3">
      <c r="B2883" s="57">
        <f>'Historical Data'!B2880</f>
        <v>39797</v>
      </c>
      <c r="C2883" s="58">
        <f>'Historical Data'!E2880</f>
        <v>3.8697355527683288</v>
      </c>
      <c r="D2883" s="91">
        <f t="shared" si="44"/>
        <v>4.6558811252630949E-2</v>
      </c>
    </row>
    <row r="2884" spans="2:4" x14ac:dyDescent="0.3">
      <c r="B2884" s="57">
        <f>'Historical Data'!B2881</f>
        <v>39796</v>
      </c>
      <c r="C2884" s="58">
        <f>'Historical Data'!E2881</f>
        <v>3.8186156243597735</v>
      </c>
      <c r="D2884" s="91">
        <f t="shared" si="44"/>
        <v>5.1119928408555282E-2</v>
      </c>
    </row>
    <row r="2885" spans="2:4" x14ac:dyDescent="0.3">
      <c r="B2885" s="57">
        <f>'Historical Data'!B2882</f>
        <v>39795</v>
      </c>
      <c r="C2885" s="58">
        <f>'Historical Data'!E2882</f>
        <v>3.7754759647363088</v>
      </c>
      <c r="D2885" s="91">
        <f t="shared" si="44"/>
        <v>4.3139659623464777E-2</v>
      </c>
    </row>
    <row r="2886" spans="2:4" x14ac:dyDescent="0.3">
      <c r="B2886" s="57">
        <f>'Historical Data'!B2883</f>
        <v>39794</v>
      </c>
      <c r="C2886" s="58">
        <f>'Historical Data'!E2883</f>
        <v>3.7181705933270495</v>
      </c>
      <c r="D2886" s="91">
        <f t="shared" si="44"/>
        <v>5.7305371409259287E-2</v>
      </c>
    </row>
    <row r="2887" spans="2:4" x14ac:dyDescent="0.3">
      <c r="B2887" s="57">
        <f>'Historical Data'!B2884</f>
        <v>39793</v>
      </c>
      <c r="C2887" s="58">
        <f>'Historical Data'!E2884</f>
        <v>3.6526464553447755</v>
      </c>
      <c r="D2887" s="91">
        <f t="shared" si="44"/>
        <v>6.5524137982273967E-2</v>
      </c>
    </row>
    <row r="2888" spans="2:4" x14ac:dyDescent="0.3">
      <c r="B2888" s="57">
        <f>'Historical Data'!B2885</f>
        <v>39792</v>
      </c>
      <c r="C2888" s="58">
        <f>'Historical Data'!E2885</f>
        <v>3.5811375572311288</v>
      </c>
      <c r="D2888" s="91">
        <f t="shared" si="44"/>
        <v>7.1508898113646691E-2</v>
      </c>
    </row>
    <row r="2889" spans="2:4" x14ac:dyDescent="0.3">
      <c r="B2889" s="57">
        <f>'Historical Data'!B2886</f>
        <v>39791</v>
      </c>
      <c r="C2889" s="58">
        <f>'Historical Data'!E2886</f>
        <v>3.5060439461376895</v>
      </c>
      <c r="D2889" s="91">
        <f t="shared" ref="D2889:D2952" si="45">C2888-C2889</f>
        <v>7.5093611093439261E-2</v>
      </c>
    </row>
    <row r="2890" spans="2:4" x14ac:dyDescent="0.3">
      <c r="B2890" s="57">
        <f>'Historical Data'!B2887</f>
        <v>39790</v>
      </c>
      <c r="C2890" s="58">
        <f>'Historical Data'!E2887</f>
        <v>3.4060581538599433</v>
      </c>
      <c r="D2890" s="91">
        <f t="shared" si="45"/>
        <v>9.9985792277746288E-2</v>
      </c>
    </row>
    <row r="2891" spans="2:4" x14ac:dyDescent="0.3">
      <c r="B2891" s="57">
        <f>'Historical Data'!B2888</f>
        <v>39789</v>
      </c>
      <c r="C2891" s="58">
        <f>'Historical Data'!E2888</f>
        <v>3.340779004632195</v>
      </c>
      <c r="D2891" s="91">
        <f t="shared" si="45"/>
        <v>6.5279149227748245E-2</v>
      </c>
    </row>
    <row r="2892" spans="2:4" x14ac:dyDescent="0.3">
      <c r="B2892" s="57">
        <f>'Historical Data'!B2889</f>
        <v>39788</v>
      </c>
      <c r="C2892" s="58">
        <f>'Historical Data'!E2889</f>
        <v>3.2849576593325724</v>
      </c>
      <c r="D2892" s="91">
        <f t="shared" si="45"/>
        <v>5.5821345299622571E-2</v>
      </c>
    </row>
    <row r="2893" spans="2:4" x14ac:dyDescent="0.3">
      <c r="B2893" s="57">
        <f>'Historical Data'!B2890</f>
        <v>39787</v>
      </c>
      <c r="C2893" s="58">
        <f>'Historical Data'!E2890</f>
        <v>3.2300747778423933</v>
      </c>
      <c r="D2893" s="91">
        <f t="shared" si="45"/>
        <v>5.488288149017917E-2</v>
      </c>
    </row>
    <row r="2894" spans="2:4" x14ac:dyDescent="0.3">
      <c r="B2894" s="57">
        <f>'Historical Data'!B2891</f>
        <v>39786</v>
      </c>
      <c r="C2894" s="58">
        <f>'Historical Data'!E2891</f>
        <v>3.2212472369406773</v>
      </c>
      <c r="D2894" s="91">
        <f t="shared" si="45"/>
        <v>8.8275409017160023E-3</v>
      </c>
    </row>
    <row r="2895" spans="2:4" x14ac:dyDescent="0.3">
      <c r="B2895" s="57">
        <f>'Historical Data'!B2892</f>
        <v>39785</v>
      </c>
      <c r="C2895" s="58">
        <f>'Historical Data'!E2892</f>
        <v>3.2144746142488518</v>
      </c>
      <c r="D2895" s="91">
        <f t="shared" si="45"/>
        <v>6.7726226918254362E-3</v>
      </c>
    </row>
    <row r="2896" spans="2:4" x14ac:dyDescent="0.3">
      <c r="B2896" s="57">
        <f>'Historical Data'!B2893</f>
        <v>39784</v>
      </c>
      <c r="C2896" s="58">
        <f>'Historical Data'!E2893</f>
        <v>3.2128024240537472</v>
      </c>
      <c r="D2896" s="91">
        <f t="shared" si="45"/>
        <v>1.6721901951046725E-3</v>
      </c>
    </row>
    <row r="2897" spans="2:4" x14ac:dyDescent="0.3">
      <c r="B2897" s="57">
        <f>'Historical Data'!B2894</f>
        <v>39783</v>
      </c>
      <c r="C2897" s="58">
        <f>'Historical Data'!E2894</f>
        <v>3.2108943703868409</v>
      </c>
      <c r="D2897" s="91">
        <f t="shared" si="45"/>
        <v>1.9080536669062731E-3</v>
      </c>
    </row>
    <row r="2898" spans="2:4" x14ac:dyDescent="0.3">
      <c r="B2898" s="57">
        <f>'Historical Data'!B2895</f>
        <v>39782</v>
      </c>
      <c r="C2898" s="58">
        <f>'Historical Data'!E2895</f>
        <v>3.2116555821038362</v>
      </c>
      <c r="D2898" s="91">
        <f t="shared" si="45"/>
        <v>-7.6121171699528034E-4</v>
      </c>
    </row>
    <row r="2899" spans="2:4" x14ac:dyDescent="0.3">
      <c r="B2899" s="57">
        <f>'Historical Data'!B2896</f>
        <v>39781</v>
      </c>
      <c r="C2899" s="58">
        <f>'Historical Data'!E2896</f>
        <v>3.2146616586982621</v>
      </c>
      <c r="D2899" s="91">
        <f t="shared" si="45"/>
        <v>-3.0060765944259771E-3</v>
      </c>
    </row>
    <row r="2900" spans="2:4" x14ac:dyDescent="0.3">
      <c r="B2900" s="57">
        <f>'Historical Data'!B2897</f>
        <v>39780</v>
      </c>
      <c r="C2900" s="58">
        <f>'Historical Data'!E2897</f>
        <v>3.2191862228986934</v>
      </c>
      <c r="D2900" s="91">
        <f t="shared" si="45"/>
        <v>-4.5245642004312359E-3</v>
      </c>
    </row>
    <row r="2901" spans="2:4" x14ac:dyDescent="0.3">
      <c r="B2901" s="57">
        <f>'Historical Data'!B2898</f>
        <v>39779</v>
      </c>
      <c r="C2901" s="58">
        <f>'Historical Data'!E2898</f>
        <v>3.2239112245770674</v>
      </c>
      <c r="D2901" s="91">
        <f t="shared" si="45"/>
        <v>-4.7250016783739746E-3</v>
      </c>
    </row>
    <row r="2902" spans="2:4" x14ac:dyDescent="0.3">
      <c r="B2902" s="57">
        <f>'Historical Data'!B2899</f>
        <v>39778</v>
      </c>
      <c r="C2902" s="58">
        <f>'Historical Data'!E2899</f>
        <v>3.2250044026605398</v>
      </c>
      <c r="D2902" s="91">
        <f t="shared" si="45"/>
        <v>-1.0931780834724236E-3</v>
      </c>
    </row>
    <row r="2903" spans="2:4" x14ac:dyDescent="0.3">
      <c r="B2903" s="57">
        <f>'Historical Data'!B2900</f>
        <v>39777</v>
      </c>
      <c r="C2903" s="58">
        <f>'Historical Data'!E2900</f>
        <v>3.2254626532331088</v>
      </c>
      <c r="D2903" s="91">
        <f t="shared" si="45"/>
        <v>-4.582505725689856E-4</v>
      </c>
    </row>
    <row r="2904" spans="2:4" x14ac:dyDescent="0.3">
      <c r="B2904" s="57">
        <f>'Historical Data'!B2901</f>
        <v>39776</v>
      </c>
      <c r="C2904" s="58">
        <f>'Historical Data'!E2901</f>
        <v>3.2257072365075299</v>
      </c>
      <c r="D2904" s="91">
        <f t="shared" si="45"/>
        <v>-2.4458327442111738E-4</v>
      </c>
    </row>
    <row r="2905" spans="2:4" x14ac:dyDescent="0.3">
      <c r="B2905" s="57">
        <f>'Historical Data'!B2902</f>
        <v>39775</v>
      </c>
      <c r="C2905" s="58">
        <f>'Historical Data'!E2902</f>
        <v>3.2270478203645219</v>
      </c>
      <c r="D2905" s="91">
        <f t="shared" si="45"/>
        <v>-1.3405838569919837E-3</v>
      </c>
    </row>
    <row r="2906" spans="2:4" x14ac:dyDescent="0.3">
      <c r="B2906" s="57">
        <f>'Historical Data'!B2903</f>
        <v>39774</v>
      </c>
      <c r="C2906" s="58">
        <f>'Historical Data'!E2903</f>
        <v>3.2285665500123226</v>
      </c>
      <c r="D2906" s="91">
        <f t="shared" si="45"/>
        <v>-1.5187296478007539E-3</v>
      </c>
    </row>
    <row r="2907" spans="2:4" x14ac:dyDescent="0.3">
      <c r="B2907" s="57">
        <f>'Historical Data'!B2904</f>
        <v>39773</v>
      </c>
      <c r="C2907" s="58">
        <f>'Historical Data'!E2904</f>
        <v>3.2292310182362147</v>
      </c>
      <c r="D2907" s="91">
        <f t="shared" si="45"/>
        <v>-6.644682238921007E-4</v>
      </c>
    </row>
    <row r="2908" spans="2:4" x14ac:dyDescent="0.3">
      <c r="B2908" s="57">
        <f>'Historical Data'!B2905</f>
        <v>39772</v>
      </c>
      <c r="C2908" s="58">
        <f>'Historical Data'!E2905</f>
        <v>3.2294828659890245</v>
      </c>
      <c r="D2908" s="91">
        <f t="shared" si="45"/>
        <v>-2.5184775280973071E-4</v>
      </c>
    </row>
    <row r="2909" spans="2:4" x14ac:dyDescent="0.3">
      <c r="B2909" s="57">
        <f>'Historical Data'!B2906</f>
        <v>39771</v>
      </c>
      <c r="C2909" s="58">
        <f>'Historical Data'!E2906</f>
        <v>3.2295212445292543</v>
      </c>
      <c r="D2909" s="91">
        <f t="shared" si="45"/>
        <v>-3.8378540229810909E-5</v>
      </c>
    </row>
    <row r="2910" spans="2:4" x14ac:dyDescent="0.3">
      <c r="B2910" s="57">
        <f>'Historical Data'!B2907</f>
        <v>39770</v>
      </c>
      <c r="C2910" s="58">
        <f>'Historical Data'!E2907</f>
        <v>3.2295596950163619</v>
      </c>
      <c r="D2910" s="91">
        <f t="shared" si="45"/>
        <v>-3.8450487107599685E-5</v>
      </c>
    </row>
    <row r="2911" spans="2:4" x14ac:dyDescent="0.3">
      <c r="B2911" s="57">
        <f>'Historical Data'!B2908</f>
        <v>39769</v>
      </c>
      <c r="C2911" s="58">
        <f>'Historical Data'!E2908</f>
        <v>3.229918558369945</v>
      </c>
      <c r="D2911" s="91">
        <f t="shared" si="45"/>
        <v>-3.588633535831498E-4</v>
      </c>
    </row>
    <row r="2912" spans="2:4" x14ac:dyDescent="0.3">
      <c r="B2912" s="57">
        <f>'Historical Data'!B2909</f>
        <v>39768</v>
      </c>
      <c r="C2912" s="58">
        <f>'Historical Data'!E2909</f>
        <v>3.2316305358875095</v>
      </c>
      <c r="D2912" s="91">
        <f t="shared" si="45"/>
        <v>-1.7119775175644669E-3</v>
      </c>
    </row>
    <row r="2913" spans="2:4" x14ac:dyDescent="0.3">
      <c r="B2913" s="57">
        <f>'Historical Data'!B2910</f>
        <v>39767</v>
      </c>
      <c r="C2913" s="58">
        <f>'Historical Data'!E2910</f>
        <v>3.2343936794030448</v>
      </c>
      <c r="D2913" s="91">
        <f t="shared" si="45"/>
        <v>-2.7631435155353046E-3</v>
      </c>
    </row>
    <row r="2914" spans="2:4" x14ac:dyDescent="0.3">
      <c r="B2914" s="57">
        <f>'Historical Data'!B2911</f>
        <v>39766</v>
      </c>
      <c r="C2914" s="58">
        <f>'Historical Data'!E2911</f>
        <v>3.2353894820914761</v>
      </c>
      <c r="D2914" s="91">
        <f t="shared" si="45"/>
        <v>-9.9580268843135755E-4</v>
      </c>
    </row>
    <row r="2915" spans="2:4" x14ac:dyDescent="0.3">
      <c r="B2915" s="57">
        <f>'Historical Data'!B2912</f>
        <v>39765</v>
      </c>
      <c r="C2915" s="58">
        <f>'Historical Data'!E2912</f>
        <v>3.2351083141646795</v>
      </c>
      <c r="D2915" s="91">
        <f t="shared" si="45"/>
        <v>2.8116792679666602E-4</v>
      </c>
    </row>
    <row r="2916" spans="2:4" x14ac:dyDescent="0.3">
      <c r="B2916" s="57">
        <f>'Historical Data'!B2913</f>
        <v>39764</v>
      </c>
      <c r="C2916" s="58">
        <f>'Historical Data'!E2913</f>
        <v>3.236210356199408</v>
      </c>
      <c r="D2916" s="91">
        <f t="shared" si="45"/>
        <v>-1.1020420347285231E-3</v>
      </c>
    </row>
    <row r="2917" spans="2:4" x14ac:dyDescent="0.3">
      <c r="B2917" s="57">
        <f>'Historical Data'!B2914</f>
        <v>39763</v>
      </c>
      <c r="C2917" s="58">
        <f>'Historical Data'!E2914</f>
        <v>3.2353880268847832</v>
      </c>
      <c r="D2917" s="91">
        <f t="shared" si="45"/>
        <v>8.223293146247812E-4</v>
      </c>
    </row>
    <row r="2918" spans="2:4" x14ac:dyDescent="0.3">
      <c r="B2918" s="57">
        <f>'Historical Data'!B2915</f>
        <v>39762</v>
      </c>
      <c r="C2918" s="58">
        <f>'Historical Data'!E2915</f>
        <v>3.2352294818607392</v>
      </c>
      <c r="D2918" s="91">
        <f t="shared" si="45"/>
        <v>1.5854502404399895E-4</v>
      </c>
    </row>
    <row r="2919" spans="2:4" x14ac:dyDescent="0.3">
      <c r="B2919" s="57">
        <f>'Historical Data'!B2916</f>
        <v>39761</v>
      </c>
      <c r="C2919" s="58">
        <f>'Historical Data'!E2916</f>
        <v>3.2384636566275469</v>
      </c>
      <c r="D2919" s="91">
        <f t="shared" si="45"/>
        <v>-3.2341747668076515E-3</v>
      </c>
    </row>
    <row r="2920" spans="2:4" x14ac:dyDescent="0.3">
      <c r="B2920" s="57">
        <f>'Historical Data'!B2917</f>
        <v>39760</v>
      </c>
      <c r="C2920" s="58">
        <f>'Historical Data'!E2917</f>
        <v>3.24222198436166</v>
      </c>
      <c r="D2920" s="91">
        <f t="shared" si="45"/>
        <v>-3.7583277341131094E-3</v>
      </c>
    </row>
    <row r="2921" spans="2:4" x14ac:dyDescent="0.3">
      <c r="B2921" s="57">
        <f>'Historical Data'!B2918</f>
        <v>39759</v>
      </c>
      <c r="C2921" s="58">
        <f>'Historical Data'!E2918</f>
        <v>3.2530452552081068</v>
      </c>
      <c r="D2921" s="91">
        <f t="shared" si="45"/>
        <v>-1.0823270846446853E-2</v>
      </c>
    </row>
    <row r="2922" spans="2:4" x14ac:dyDescent="0.3">
      <c r="B2922" s="57">
        <f>'Historical Data'!B2919</f>
        <v>39758</v>
      </c>
      <c r="C2922" s="58">
        <f>'Historical Data'!E2919</f>
        <v>3.2624221801728166</v>
      </c>
      <c r="D2922" s="91">
        <f t="shared" si="45"/>
        <v>-9.3769249647097652E-3</v>
      </c>
    </row>
    <row r="2923" spans="2:4" x14ac:dyDescent="0.3">
      <c r="B2923" s="57">
        <f>'Historical Data'!B2920</f>
        <v>39757</v>
      </c>
      <c r="C2923" s="58">
        <f>'Historical Data'!E2920</f>
        <v>3.2735254842480135</v>
      </c>
      <c r="D2923" s="91">
        <f t="shared" si="45"/>
        <v>-1.1103304075196885E-2</v>
      </c>
    </row>
    <row r="2924" spans="2:4" x14ac:dyDescent="0.3">
      <c r="B2924" s="57">
        <f>'Historical Data'!B2921</f>
        <v>39756</v>
      </c>
      <c r="C2924" s="58">
        <f>'Historical Data'!E2921</f>
        <v>3.2834975169997715</v>
      </c>
      <c r="D2924" s="91">
        <f t="shared" si="45"/>
        <v>-9.9720327517580643E-3</v>
      </c>
    </row>
    <row r="2925" spans="2:4" x14ac:dyDescent="0.3">
      <c r="B2925" s="57">
        <f>'Historical Data'!B2922</f>
        <v>39755</v>
      </c>
      <c r="C2925" s="58">
        <f>'Historical Data'!E2922</f>
        <v>3.2935188405784488</v>
      </c>
      <c r="D2925" s="91">
        <f t="shared" si="45"/>
        <v>-1.0021323578677244E-2</v>
      </c>
    </row>
    <row r="2926" spans="2:4" x14ac:dyDescent="0.3">
      <c r="B2926" s="57">
        <f>'Historical Data'!B2923</f>
        <v>39754</v>
      </c>
      <c r="C2926" s="58">
        <f>'Historical Data'!E2923</f>
        <v>3.3027305195079046</v>
      </c>
      <c r="D2926" s="91">
        <f t="shared" si="45"/>
        <v>-9.2116789294558465E-3</v>
      </c>
    </row>
    <row r="2927" spans="2:4" x14ac:dyDescent="0.3">
      <c r="B2927" s="57">
        <f>'Historical Data'!B2924</f>
        <v>39753</v>
      </c>
      <c r="C2927" s="58">
        <f>'Historical Data'!E2924</f>
        <v>3.3126503294018823</v>
      </c>
      <c r="D2927" s="91">
        <f t="shared" si="45"/>
        <v>-9.9198098939776713E-3</v>
      </c>
    </row>
    <row r="2928" spans="2:4" x14ac:dyDescent="0.3">
      <c r="B2928" s="57">
        <f>'Historical Data'!B2925</f>
        <v>39752</v>
      </c>
      <c r="C2928" s="58">
        <f>'Historical Data'!E2925</f>
        <v>3.3218032472298353</v>
      </c>
      <c r="D2928" s="91">
        <f t="shared" si="45"/>
        <v>-9.1529178279530221E-3</v>
      </c>
    </row>
    <row r="2929" spans="2:4" x14ac:dyDescent="0.3">
      <c r="B2929" s="57">
        <f>'Historical Data'!B2926</f>
        <v>39751</v>
      </c>
      <c r="C2929" s="58">
        <f>'Historical Data'!E2926</f>
        <v>3.332792016405794</v>
      </c>
      <c r="D2929" s="91">
        <f t="shared" si="45"/>
        <v>-1.0988769175958701E-2</v>
      </c>
    </row>
    <row r="2930" spans="2:4" x14ac:dyDescent="0.3">
      <c r="B2930" s="57">
        <f>'Historical Data'!B2927</f>
        <v>39750</v>
      </c>
      <c r="C2930" s="58">
        <f>'Historical Data'!E2927</f>
        <v>3.3402120005651335</v>
      </c>
      <c r="D2930" s="91">
        <f t="shared" si="45"/>
        <v>-7.4199841593394211E-3</v>
      </c>
    </row>
    <row r="2931" spans="2:4" x14ac:dyDescent="0.3">
      <c r="B2931" s="57">
        <f>'Historical Data'!B2928</f>
        <v>39749</v>
      </c>
      <c r="C2931" s="58">
        <f>'Historical Data'!E2928</f>
        <v>3.351143643168395</v>
      </c>
      <c r="D2931" s="91">
        <f t="shared" si="45"/>
        <v>-1.0931642603261515E-2</v>
      </c>
    </row>
    <row r="2932" spans="2:4" x14ac:dyDescent="0.3">
      <c r="B2932" s="57">
        <f>'Historical Data'!B2929</f>
        <v>39748</v>
      </c>
      <c r="C2932" s="58">
        <f>'Historical Data'!E2929</f>
        <v>3.363107621309156</v>
      </c>
      <c r="D2932" s="91">
        <f t="shared" si="45"/>
        <v>-1.1963978140761E-2</v>
      </c>
    </row>
    <row r="2933" spans="2:4" x14ac:dyDescent="0.3">
      <c r="B2933" s="57">
        <f>'Historical Data'!B2930</f>
        <v>39747</v>
      </c>
      <c r="C2933" s="58">
        <f>'Historical Data'!E2930</f>
        <v>3.3755964164498735</v>
      </c>
      <c r="D2933" s="91">
        <f t="shared" si="45"/>
        <v>-1.2488795140717546E-2</v>
      </c>
    </row>
    <row r="2934" spans="2:4" x14ac:dyDescent="0.3">
      <c r="B2934" s="57">
        <f>'Historical Data'!B2931</f>
        <v>39746</v>
      </c>
      <c r="C2934" s="58">
        <f>'Historical Data'!E2931</f>
        <v>3.3940015300845854</v>
      </c>
      <c r="D2934" s="91">
        <f t="shared" si="45"/>
        <v>-1.8405113634711867E-2</v>
      </c>
    </row>
    <row r="2935" spans="2:4" x14ac:dyDescent="0.3">
      <c r="B2935" s="57">
        <f>'Historical Data'!B2932</f>
        <v>39745</v>
      </c>
      <c r="C2935" s="58">
        <f>'Historical Data'!E2932</f>
        <v>3.4161916739216189</v>
      </c>
      <c r="D2935" s="91">
        <f t="shared" si="45"/>
        <v>-2.2190143837033549E-2</v>
      </c>
    </row>
    <row r="2936" spans="2:4" x14ac:dyDescent="0.3">
      <c r="B2936" s="57">
        <f>'Historical Data'!B2933</f>
        <v>39744</v>
      </c>
      <c r="C2936" s="58">
        <f>'Historical Data'!E2933</f>
        <v>3.4364297090480878</v>
      </c>
      <c r="D2936" s="91">
        <f t="shared" si="45"/>
        <v>-2.0238035126468823E-2</v>
      </c>
    </row>
    <row r="2937" spans="2:4" x14ac:dyDescent="0.3">
      <c r="B2937" s="57">
        <f>'Historical Data'!B2934</f>
        <v>39743</v>
      </c>
      <c r="C2937" s="58">
        <f>'Historical Data'!E2934</f>
        <v>3.4612913775735272</v>
      </c>
      <c r="D2937" s="91">
        <f t="shared" si="45"/>
        <v>-2.4861668525439473E-2</v>
      </c>
    </row>
    <row r="2938" spans="2:4" x14ac:dyDescent="0.3">
      <c r="B2938" s="57">
        <f>'Historical Data'!B2935</f>
        <v>39742</v>
      </c>
      <c r="C2938" s="58">
        <f>'Historical Data'!E2935</f>
        <v>3.4839540951867738</v>
      </c>
      <c r="D2938" s="91">
        <f t="shared" si="45"/>
        <v>-2.2662717613246564E-2</v>
      </c>
    </row>
    <row r="2939" spans="2:4" x14ac:dyDescent="0.3">
      <c r="B2939" s="57">
        <f>'Historical Data'!B2936</f>
        <v>39741</v>
      </c>
      <c r="C2939" s="58">
        <f>'Historical Data'!E2936</f>
        <v>3.499784335616702</v>
      </c>
      <c r="D2939" s="91">
        <f t="shared" si="45"/>
        <v>-1.58302404299282E-2</v>
      </c>
    </row>
    <row r="2940" spans="2:4" x14ac:dyDescent="0.3">
      <c r="B2940" s="57">
        <f>'Historical Data'!B2937</f>
        <v>39740</v>
      </c>
      <c r="C2940" s="58">
        <f>'Historical Data'!E2937</f>
        <v>3.5148687165523529</v>
      </c>
      <c r="D2940" s="91">
        <f t="shared" si="45"/>
        <v>-1.5084380935650898E-2</v>
      </c>
    </row>
    <row r="2941" spans="2:4" x14ac:dyDescent="0.3">
      <c r="B2941" s="57">
        <f>'Historical Data'!B2938</f>
        <v>39739</v>
      </c>
      <c r="C2941" s="58">
        <f>'Historical Data'!E2938</f>
        <v>3.5286945800180165</v>
      </c>
      <c r="D2941" s="91">
        <f t="shared" si="45"/>
        <v>-1.3825863465663613E-2</v>
      </c>
    </row>
    <row r="2942" spans="2:4" x14ac:dyDescent="0.3">
      <c r="B2942" s="57">
        <f>'Historical Data'!B2939</f>
        <v>39738</v>
      </c>
      <c r="C2942" s="58">
        <f>'Historical Data'!E2939</f>
        <v>3.5518064990388742</v>
      </c>
      <c r="D2942" s="91">
        <f t="shared" si="45"/>
        <v>-2.3111919020857741E-2</v>
      </c>
    </row>
    <row r="2943" spans="2:4" x14ac:dyDescent="0.3">
      <c r="B2943" s="57">
        <f>'Historical Data'!B2940</f>
        <v>39737</v>
      </c>
      <c r="C2943" s="58">
        <f>'Historical Data'!E2940</f>
        <v>3.5719086478210587</v>
      </c>
      <c r="D2943" s="91">
        <f t="shared" si="45"/>
        <v>-2.0102148782184415E-2</v>
      </c>
    </row>
    <row r="2944" spans="2:4" x14ac:dyDescent="0.3">
      <c r="B2944" s="57">
        <f>'Historical Data'!B2941</f>
        <v>39736</v>
      </c>
      <c r="C2944" s="58">
        <f>'Historical Data'!E2941</f>
        <v>3.5895891035187177</v>
      </c>
      <c r="D2944" s="91">
        <f t="shared" si="45"/>
        <v>-1.7680455697659081E-2</v>
      </c>
    </row>
    <row r="2945" spans="2:4" x14ac:dyDescent="0.3">
      <c r="B2945" s="57">
        <f>'Historical Data'!B2942</f>
        <v>39735</v>
      </c>
      <c r="C2945" s="58">
        <f>'Historical Data'!E2942</f>
        <v>3.6072000652357148</v>
      </c>
      <c r="D2945" s="91">
        <f t="shared" si="45"/>
        <v>-1.7610961716997053E-2</v>
      </c>
    </row>
    <row r="2946" spans="2:4" x14ac:dyDescent="0.3">
      <c r="B2946" s="57">
        <f>'Historical Data'!B2943</f>
        <v>39734</v>
      </c>
      <c r="C2946" s="58">
        <f>'Historical Data'!E2943</f>
        <v>3.61992212251719</v>
      </c>
      <c r="D2946" s="91">
        <f t="shared" si="45"/>
        <v>-1.2722057281475241E-2</v>
      </c>
    </row>
    <row r="2947" spans="2:4" x14ac:dyDescent="0.3">
      <c r="B2947" s="57">
        <f>'Historical Data'!B2944</f>
        <v>39733</v>
      </c>
      <c r="C2947" s="58">
        <f>'Historical Data'!E2944</f>
        <v>3.6311295294917403</v>
      </c>
      <c r="D2947" s="91">
        <f t="shared" si="45"/>
        <v>-1.1207406974550249E-2</v>
      </c>
    </row>
    <row r="2948" spans="2:4" x14ac:dyDescent="0.3">
      <c r="B2948" s="57">
        <f>'Historical Data'!B2945</f>
        <v>39732</v>
      </c>
      <c r="C2948" s="58">
        <f>'Historical Data'!E2945</f>
        <v>3.6482964078018565</v>
      </c>
      <c r="D2948" s="91">
        <f t="shared" si="45"/>
        <v>-1.7166878310116207E-2</v>
      </c>
    </row>
    <row r="2949" spans="2:4" x14ac:dyDescent="0.3">
      <c r="B2949" s="57">
        <f>'Historical Data'!B2946</f>
        <v>39731</v>
      </c>
      <c r="C2949" s="58">
        <f>'Historical Data'!E2946</f>
        <v>3.6702623468452065</v>
      </c>
      <c r="D2949" s="91">
        <f t="shared" si="45"/>
        <v>-2.196593904334998E-2</v>
      </c>
    </row>
    <row r="2950" spans="2:4" x14ac:dyDescent="0.3">
      <c r="B2950" s="57">
        <f>'Historical Data'!B2947</f>
        <v>39730</v>
      </c>
      <c r="C2950" s="58">
        <f>'Historical Data'!E2947</f>
        <v>3.6832947204545885</v>
      </c>
      <c r="D2950" s="91">
        <f t="shared" si="45"/>
        <v>-1.3032373609382031E-2</v>
      </c>
    </row>
    <row r="2951" spans="2:4" x14ac:dyDescent="0.3">
      <c r="B2951" s="57">
        <f>'Historical Data'!B2948</f>
        <v>39729</v>
      </c>
      <c r="C2951" s="58">
        <f>'Historical Data'!E2948</f>
        <v>3.6941394188038492</v>
      </c>
      <c r="D2951" s="91">
        <f t="shared" si="45"/>
        <v>-1.0844698349260717E-2</v>
      </c>
    </row>
    <row r="2952" spans="2:4" x14ac:dyDescent="0.3">
      <c r="B2952" s="57">
        <f>'Historical Data'!B2949</f>
        <v>39728</v>
      </c>
      <c r="C2952" s="58">
        <f>'Historical Data'!E2949</f>
        <v>3.70483272256017</v>
      </c>
      <c r="D2952" s="91">
        <f t="shared" si="45"/>
        <v>-1.0693303756320827E-2</v>
      </c>
    </row>
    <row r="2953" spans="2:4" x14ac:dyDescent="0.3">
      <c r="B2953" s="57">
        <f>'Historical Data'!B2950</f>
        <v>39727</v>
      </c>
      <c r="C2953" s="58">
        <f>'Historical Data'!E2950</f>
        <v>3.7130971320822406</v>
      </c>
      <c r="D2953" s="91">
        <f t="shared" ref="D2953:D3016" si="46">C2952-C2953</f>
        <v>-8.264409522070526E-3</v>
      </c>
    </row>
    <row r="2954" spans="2:4" x14ac:dyDescent="0.3">
      <c r="B2954" s="57">
        <f>'Historical Data'!B2951</f>
        <v>39726</v>
      </c>
      <c r="C2954" s="58">
        <f>'Historical Data'!E2951</f>
        <v>3.712308044296186</v>
      </c>
      <c r="D2954" s="91">
        <f t="shared" si="46"/>
        <v>7.8908778605457641E-4</v>
      </c>
    </row>
    <row r="2955" spans="2:4" x14ac:dyDescent="0.3">
      <c r="B2955" s="57">
        <f>'Historical Data'!B2952</f>
        <v>39725</v>
      </c>
      <c r="C2955" s="58">
        <f>'Historical Data'!E2952</f>
        <v>3.7107853537301296</v>
      </c>
      <c r="D2955" s="91">
        <f t="shared" si="46"/>
        <v>1.5226905660563617E-3</v>
      </c>
    </row>
    <row r="2956" spans="2:4" x14ac:dyDescent="0.3">
      <c r="B2956" s="57">
        <f>'Historical Data'!B2953</f>
        <v>39724</v>
      </c>
      <c r="C2956" s="58">
        <f>'Historical Data'!E2953</f>
        <v>3.7065015980080918</v>
      </c>
      <c r="D2956" s="91">
        <f t="shared" si="46"/>
        <v>4.2837557220378741E-3</v>
      </c>
    </row>
    <row r="2957" spans="2:4" x14ac:dyDescent="0.3">
      <c r="B2957" s="57">
        <f>'Historical Data'!B2954</f>
        <v>39723</v>
      </c>
      <c r="C2957" s="58">
        <f>'Historical Data'!E2954</f>
        <v>3.7006212121444269</v>
      </c>
      <c r="D2957" s="91">
        <f t="shared" si="46"/>
        <v>5.8803858636649053E-3</v>
      </c>
    </row>
    <row r="2958" spans="2:4" x14ac:dyDescent="0.3">
      <c r="B2958" s="57">
        <f>'Historical Data'!B2955</f>
        <v>39722</v>
      </c>
      <c r="C2958" s="58">
        <f>'Historical Data'!E2955</f>
        <v>3.6945418267728849</v>
      </c>
      <c r="D2958" s="91">
        <f t="shared" si="46"/>
        <v>6.0793853715419566E-3</v>
      </c>
    </row>
    <row r="2959" spans="2:4" x14ac:dyDescent="0.3">
      <c r="B2959" s="57">
        <f>'Historical Data'!B2956</f>
        <v>39721</v>
      </c>
      <c r="C2959" s="58">
        <f>'Historical Data'!E2956</f>
        <v>3.6863517289144059</v>
      </c>
      <c r="D2959" s="91">
        <f t="shared" si="46"/>
        <v>8.1900978584790174E-3</v>
      </c>
    </row>
    <row r="2960" spans="2:4" x14ac:dyDescent="0.3">
      <c r="B2960" s="57">
        <f>'Historical Data'!B2957</f>
        <v>39720</v>
      </c>
      <c r="C2960" s="58">
        <f>'Historical Data'!E2957</f>
        <v>3.6787840172151651</v>
      </c>
      <c r="D2960" s="91">
        <f t="shared" si="46"/>
        <v>7.5677116992407534E-3</v>
      </c>
    </row>
    <row r="2961" spans="2:4" x14ac:dyDescent="0.3">
      <c r="B2961" s="57">
        <f>'Historical Data'!B2958</f>
        <v>39719</v>
      </c>
      <c r="C2961" s="58">
        <f>'Historical Data'!E2958</f>
        <v>3.6694631597926137</v>
      </c>
      <c r="D2961" s="91">
        <f t="shared" si="46"/>
        <v>9.3208574225513985E-3</v>
      </c>
    </row>
    <row r="2962" spans="2:4" x14ac:dyDescent="0.3">
      <c r="B2962" s="57">
        <f>'Historical Data'!B2959</f>
        <v>39718</v>
      </c>
      <c r="C2962" s="58">
        <f>'Historical Data'!E2959</f>
        <v>3.6592781488095909</v>
      </c>
      <c r="D2962" s="91">
        <f t="shared" si="46"/>
        <v>1.0185010983022824E-2</v>
      </c>
    </row>
    <row r="2963" spans="2:4" x14ac:dyDescent="0.3">
      <c r="B2963" s="57">
        <f>'Historical Data'!B2960</f>
        <v>39717</v>
      </c>
      <c r="C2963" s="58">
        <f>'Historical Data'!E2960</f>
        <v>3.6482425672748522</v>
      </c>
      <c r="D2963" s="91">
        <f t="shared" si="46"/>
        <v>1.1035581534738714E-2</v>
      </c>
    </row>
    <row r="2964" spans="2:4" x14ac:dyDescent="0.3">
      <c r="B2964" s="57">
        <f>'Historical Data'!B2961</f>
        <v>39716</v>
      </c>
      <c r="C2964" s="58">
        <f>'Historical Data'!E2961</f>
        <v>3.6315710633897043</v>
      </c>
      <c r="D2964" s="91">
        <f t="shared" si="46"/>
        <v>1.6671503885147931E-2</v>
      </c>
    </row>
    <row r="2965" spans="2:4" x14ac:dyDescent="0.3">
      <c r="B2965" s="57">
        <f>'Historical Data'!B2962</f>
        <v>39715</v>
      </c>
      <c r="C2965" s="58">
        <f>'Historical Data'!E2962</f>
        <v>3.6113493368596048</v>
      </c>
      <c r="D2965" s="91">
        <f t="shared" si="46"/>
        <v>2.022172653009946E-2</v>
      </c>
    </row>
    <row r="2966" spans="2:4" x14ac:dyDescent="0.3">
      <c r="B2966" s="57">
        <f>'Historical Data'!B2963</f>
        <v>39714</v>
      </c>
      <c r="C2966" s="58">
        <f>'Historical Data'!E2963</f>
        <v>3.5922874740937614</v>
      </c>
      <c r="D2966" s="91">
        <f t="shared" si="46"/>
        <v>1.9061862765843429E-2</v>
      </c>
    </row>
    <row r="2967" spans="2:4" x14ac:dyDescent="0.3">
      <c r="B2967" s="57">
        <f>'Historical Data'!B2964</f>
        <v>39713</v>
      </c>
      <c r="C2967" s="58">
        <f>'Historical Data'!E2964</f>
        <v>3.574755510524402</v>
      </c>
      <c r="D2967" s="91">
        <f t="shared" si="46"/>
        <v>1.7531963569359377E-2</v>
      </c>
    </row>
    <row r="2968" spans="2:4" x14ac:dyDescent="0.3">
      <c r="B2968" s="57">
        <f>'Historical Data'!B2965</f>
        <v>39712</v>
      </c>
      <c r="C2968" s="58">
        <f>'Historical Data'!E2965</f>
        <v>3.5556025519872243</v>
      </c>
      <c r="D2968" s="91">
        <f t="shared" si="46"/>
        <v>1.9152958537177689E-2</v>
      </c>
    </row>
    <row r="2969" spans="2:4" x14ac:dyDescent="0.3">
      <c r="B2969" s="57">
        <f>'Historical Data'!B2966</f>
        <v>39711</v>
      </c>
      <c r="C2969" s="58">
        <f>'Historical Data'!E2966</f>
        <v>3.5395332691577397</v>
      </c>
      <c r="D2969" s="91">
        <f t="shared" si="46"/>
        <v>1.606928282948461E-2</v>
      </c>
    </row>
    <row r="2970" spans="2:4" x14ac:dyDescent="0.3">
      <c r="B2970" s="57">
        <f>'Historical Data'!B2967</f>
        <v>39710</v>
      </c>
      <c r="C2970" s="58">
        <f>'Historical Data'!E2967</f>
        <v>3.5227699635743699</v>
      </c>
      <c r="D2970" s="91">
        <f t="shared" si="46"/>
        <v>1.6763305583369803E-2</v>
      </c>
    </row>
    <row r="2971" spans="2:4" x14ac:dyDescent="0.3">
      <c r="B2971" s="57">
        <f>'Historical Data'!B2968</f>
        <v>39709</v>
      </c>
      <c r="C2971" s="58">
        <f>'Historical Data'!E2968</f>
        <v>3.5071910646043318</v>
      </c>
      <c r="D2971" s="91">
        <f t="shared" si="46"/>
        <v>1.5578898970038058E-2</v>
      </c>
    </row>
    <row r="2972" spans="2:4" x14ac:dyDescent="0.3">
      <c r="B2972" s="57">
        <f>'Historical Data'!B2969</f>
        <v>39708</v>
      </c>
      <c r="C2972" s="58">
        <f>'Historical Data'!E2969</f>
        <v>3.4938289023306481</v>
      </c>
      <c r="D2972" s="91">
        <f t="shared" si="46"/>
        <v>1.3362162273683698E-2</v>
      </c>
    </row>
    <row r="2973" spans="2:4" x14ac:dyDescent="0.3">
      <c r="B2973" s="57">
        <f>'Historical Data'!B2970</f>
        <v>39707</v>
      </c>
      <c r="C2973" s="58">
        <f>'Historical Data'!E2970</f>
        <v>3.4818476423982601</v>
      </c>
      <c r="D2973" s="91">
        <f t="shared" si="46"/>
        <v>1.1981259932388078E-2</v>
      </c>
    </row>
    <row r="2974" spans="2:4" x14ac:dyDescent="0.3">
      <c r="B2974" s="57">
        <f>'Historical Data'!B2971</f>
        <v>39706</v>
      </c>
      <c r="C2974" s="58">
        <f>'Historical Data'!E2971</f>
        <v>3.4721213040402272</v>
      </c>
      <c r="D2974" s="91">
        <f t="shared" si="46"/>
        <v>9.7263383580328266E-3</v>
      </c>
    </row>
    <row r="2975" spans="2:4" x14ac:dyDescent="0.3">
      <c r="B2975" s="57">
        <f>'Historical Data'!B2972</f>
        <v>39705</v>
      </c>
      <c r="C2975" s="58">
        <f>'Historical Data'!E2972</f>
        <v>3.4579301542936234</v>
      </c>
      <c r="D2975" s="91">
        <f t="shared" si="46"/>
        <v>1.4191149746603848E-2</v>
      </c>
    </row>
    <row r="2976" spans="2:4" x14ac:dyDescent="0.3">
      <c r="B2976" s="57">
        <f>'Historical Data'!B2973</f>
        <v>39704</v>
      </c>
      <c r="C2976" s="58">
        <f>'Historical Data'!E2973</f>
        <v>3.441562143966423</v>
      </c>
      <c r="D2976" s="91">
        <f t="shared" si="46"/>
        <v>1.6368010327200366E-2</v>
      </c>
    </row>
    <row r="2977" spans="2:4" x14ac:dyDescent="0.3">
      <c r="B2977" s="57">
        <f>'Historical Data'!B2974</f>
        <v>39703</v>
      </c>
      <c r="C2977" s="58">
        <f>'Historical Data'!E2974</f>
        <v>3.4257321019385305</v>
      </c>
      <c r="D2977" s="91">
        <f t="shared" si="46"/>
        <v>1.583004202789251E-2</v>
      </c>
    </row>
    <row r="2978" spans="2:4" x14ac:dyDescent="0.3">
      <c r="B2978" s="57">
        <f>'Historical Data'!B2975</f>
        <v>39702</v>
      </c>
      <c r="C2978" s="58">
        <f>'Historical Data'!E2975</f>
        <v>3.4132789264534136</v>
      </c>
      <c r="D2978" s="91">
        <f t="shared" si="46"/>
        <v>1.245317548511693E-2</v>
      </c>
    </row>
    <row r="2979" spans="2:4" x14ac:dyDescent="0.3">
      <c r="B2979" s="57">
        <f>'Historical Data'!B2976</f>
        <v>39701</v>
      </c>
      <c r="C2979" s="58">
        <f>'Historical Data'!E2976</f>
        <v>3.3992146734008903</v>
      </c>
      <c r="D2979" s="91">
        <f t="shared" si="46"/>
        <v>1.4064253052523235E-2</v>
      </c>
    </row>
    <row r="2980" spans="2:4" x14ac:dyDescent="0.3">
      <c r="B2980" s="57">
        <f>'Historical Data'!B2977</f>
        <v>39700</v>
      </c>
      <c r="C2980" s="58">
        <f>'Historical Data'!E2977</f>
        <v>3.3807528804820786</v>
      </c>
      <c r="D2980" s="91">
        <f t="shared" si="46"/>
        <v>1.8461792918811781E-2</v>
      </c>
    </row>
    <row r="2981" spans="2:4" x14ac:dyDescent="0.3">
      <c r="B2981" s="57">
        <f>'Historical Data'!B2978</f>
        <v>39699</v>
      </c>
      <c r="C2981" s="58">
        <f>'Historical Data'!E2978</f>
        <v>3.3661909855915888</v>
      </c>
      <c r="D2981" s="91">
        <f t="shared" si="46"/>
        <v>1.4561894890489757E-2</v>
      </c>
    </row>
    <row r="2982" spans="2:4" x14ac:dyDescent="0.3">
      <c r="B2982" s="57">
        <f>'Historical Data'!B2979</f>
        <v>39698</v>
      </c>
      <c r="C2982" s="58">
        <f>'Historical Data'!E2979</f>
        <v>3.3537645079597955</v>
      </c>
      <c r="D2982" s="91">
        <f t="shared" si="46"/>
        <v>1.2426477631793276E-2</v>
      </c>
    </row>
    <row r="2983" spans="2:4" x14ac:dyDescent="0.3">
      <c r="B2983" s="57">
        <f>'Historical Data'!B2980</f>
        <v>39697</v>
      </c>
      <c r="C2983" s="58">
        <f>'Historical Data'!E2980</f>
        <v>3.3339847450163704</v>
      </c>
      <c r="D2983" s="91">
        <f t="shared" si="46"/>
        <v>1.9779762943425094E-2</v>
      </c>
    </row>
    <row r="2984" spans="2:4" x14ac:dyDescent="0.3">
      <c r="B2984" s="57">
        <f>'Historical Data'!B2981</f>
        <v>39696</v>
      </c>
      <c r="C2984" s="58">
        <f>'Historical Data'!E2981</f>
        <v>3.3168153365160653</v>
      </c>
      <c r="D2984" s="91">
        <f t="shared" si="46"/>
        <v>1.7169408500305128E-2</v>
      </c>
    </row>
    <row r="2985" spans="2:4" x14ac:dyDescent="0.3">
      <c r="B2985" s="57">
        <f>'Historical Data'!B2982</f>
        <v>39695</v>
      </c>
      <c r="C2985" s="58">
        <f>'Historical Data'!E2982</f>
        <v>3.305261635421707</v>
      </c>
      <c r="D2985" s="91">
        <f t="shared" si="46"/>
        <v>1.1553701094358271E-2</v>
      </c>
    </row>
    <row r="2986" spans="2:4" x14ac:dyDescent="0.3">
      <c r="B2986" s="57">
        <f>'Historical Data'!B2983</f>
        <v>39694</v>
      </c>
      <c r="C2986" s="58">
        <f>'Historical Data'!E2983</f>
        <v>3.2931336218831073</v>
      </c>
      <c r="D2986" s="91">
        <f t="shared" si="46"/>
        <v>1.2128013538599713E-2</v>
      </c>
    </row>
    <row r="2987" spans="2:4" x14ac:dyDescent="0.3">
      <c r="B2987" s="57">
        <f>'Historical Data'!B2984</f>
        <v>39693</v>
      </c>
      <c r="C2987" s="58">
        <f>'Historical Data'!E2984</f>
        <v>3.2866824951413314</v>
      </c>
      <c r="D2987" s="91">
        <f t="shared" si="46"/>
        <v>6.4511267417759477E-3</v>
      </c>
    </row>
    <row r="2988" spans="2:4" x14ac:dyDescent="0.3">
      <c r="B2988" s="57">
        <f>'Historical Data'!B2985</f>
        <v>39692</v>
      </c>
      <c r="C2988" s="58">
        <f>'Historical Data'!E2985</f>
        <v>3.2759618509930601</v>
      </c>
      <c r="D2988" s="91">
        <f t="shared" si="46"/>
        <v>1.072064414827123E-2</v>
      </c>
    </row>
    <row r="2989" spans="2:4" x14ac:dyDescent="0.3">
      <c r="B2989" s="57">
        <f>'Historical Data'!B2986</f>
        <v>39691</v>
      </c>
      <c r="C2989" s="58">
        <f>'Historical Data'!E2986</f>
        <v>3.2682456133230797</v>
      </c>
      <c r="D2989" s="91">
        <f t="shared" si="46"/>
        <v>7.7162376699804192E-3</v>
      </c>
    </row>
    <row r="2990" spans="2:4" x14ac:dyDescent="0.3">
      <c r="B2990" s="57">
        <f>'Historical Data'!B2987</f>
        <v>39690</v>
      </c>
      <c r="C2990" s="58">
        <f>'Historical Data'!E2987</f>
        <v>3.2575379464232417</v>
      </c>
      <c r="D2990" s="91">
        <f t="shared" si="46"/>
        <v>1.0707666899838042E-2</v>
      </c>
    </row>
    <row r="2991" spans="2:4" x14ac:dyDescent="0.3">
      <c r="B2991" s="57">
        <f>'Historical Data'!B2988</f>
        <v>39689</v>
      </c>
      <c r="C2991" s="58">
        <f>'Historical Data'!E2988</f>
        <v>3.2483503902944442</v>
      </c>
      <c r="D2991" s="91">
        <f t="shared" si="46"/>
        <v>9.1875561287975138E-3</v>
      </c>
    </row>
    <row r="2992" spans="2:4" x14ac:dyDescent="0.3">
      <c r="B2992" s="57">
        <f>'Historical Data'!B2989</f>
        <v>39688</v>
      </c>
      <c r="C2992" s="58">
        <f>'Historical Data'!E2989</f>
        <v>3.2399615694980666</v>
      </c>
      <c r="D2992" s="91">
        <f t="shared" si="46"/>
        <v>8.388820796377594E-3</v>
      </c>
    </row>
    <row r="2993" spans="2:4" x14ac:dyDescent="0.3">
      <c r="B2993" s="57">
        <f>'Historical Data'!B2990</f>
        <v>39687</v>
      </c>
      <c r="C2993" s="58">
        <f>'Historical Data'!E2990</f>
        <v>3.2326452179508207</v>
      </c>
      <c r="D2993" s="91">
        <f t="shared" si="46"/>
        <v>7.3163515472458585E-3</v>
      </c>
    </row>
    <row r="2994" spans="2:4" x14ac:dyDescent="0.3">
      <c r="B2994" s="57">
        <f>'Historical Data'!B2991</f>
        <v>39686</v>
      </c>
      <c r="C2994" s="58">
        <f>'Historical Data'!E2991</f>
        <v>3.2232961452149351</v>
      </c>
      <c r="D2994" s="91">
        <f t="shared" si="46"/>
        <v>9.3490727358855885E-3</v>
      </c>
    </row>
    <row r="2995" spans="2:4" x14ac:dyDescent="0.3">
      <c r="B2995" s="57">
        <f>'Historical Data'!B2992</f>
        <v>39685</v>
      </c>
      <c r="C2995" s="58">
        <f>'Historical Data'!E2992</f>
        <v>3.2117556523419442</v>
      </c>
      <c r="D2995" s="91">
        <f t="shared" si="46"/>
        <v>1.1540492872990971E-2</v>
      </c>
    </row>
    <row r="2996" spans="2:4" x14ac:dyDescent="0.3">
      <c r="B2996" s="57">
        <f>'Historical Data'!B2993</f>
        <v>39684</v>
      </c>
      <c r="C2996" s="58">
        <f>'Historical Data'!E2993</f>
        <v>3.2021773826052988</v>
      </c>
      <c r="D2996" s="91">
        <f t="shared" si="46"/>
        <v>9.5782697366453284E-3</v>
      </c>
    </row>
    <row r="2997" spans="2:4" x14ac:dyDescent="0.3">
      <c r="B2997" s="57">
        <f>'Historical Data'!B2994</f>
        <v>39683</v>
      </c>
      <c r="C2997" s="58">
        <f>'Historical Data'!E2994</f>
        <v>3.1884490638929828</v>
      </c>
      <c r="D2997" s="91">
        <f t="shared" si="46"/>
        <v>1.3728318712316057E-2</v>
      </c>
    </row>
    <row r="2998" spans="2:4" x14ac:dyDescent="0.3">
      <c r="B2998" s="57">
        <f>'Historical Data'!B2995</f>
        <v>39682</v>
      </c>
      <c r="C2998" s="58">
        <f>'Historical Data'!E2995</f>
        <v>3.1769922830642185</v>
      </c>
      <c r="D2998" s="91">
        <f t="shared" si="46"/>
        <v>1.1456780828764224E-2</v>
      </c>
    </row>
    <row r="2999" spans="2:4" x14ac:dyDescent="0.3">
      <c r="B2999" s="57">
        <f>'Historical Data'!B2996</f>
        <v>39681</v>
      </c>
      <c r="C2999" s="58">
        <f>'Historical Data'!E2996</f>
        <v>3.1677587780897474</v>
      </c>
      <c r="D2999" s="91">
        <f t="shared" si="46"/>
        <v>9.2335049744711739E-3</v>
      </c>
    </row>
    <row r="3000" spans="2:4" x14ac:dyDescent="0.3">
      <c r="B3000" s="57">
        <f>'Historical Data'!B2997</f>
        <v>39680</v>
      </c>
      <c r="C3000" s="58">
        <f>'Historical Data'!E2997</f>
        <v>3.1620421982324389</v>
      </c>
      <c r="D3000" s="91">
        <f t="shared" si="46"/>
        <v>5.7165798573084459E-3</v>
      </c>
    </row>
    <row r="3001" spans="2:4" x14ac:dyDescent="0.3">
      <c r="B3001" s="57">
        <f>'Historical Data'!B2998</f>
        <v>39679</v>
      </c>
      <c r="C3001" s="58">
        <f>'Historical Data'!E2998</f>
        <v>3.1583435868351222</v>
      </c>
      <c r="D3001" s="91">
        <f t="shared" si="46"/>
        <v>3.6986113973167534E-3</v>
      </c>
    </row>
    <row r="3002" spans="2:4" x14ac:dyDescent="0.3">
      <c r="B3002" s="57">
        <f>'Historical Data'!B2999</f>
        <v>39678</v>
      </c>
      <c r="C3002" s="58">
        <f>'Historical Data'!E2999</f>
        <v>3.1534294645281902</v>
      </c>
      <c r="D3002" s="91">
        <f t="shared" si="46"/>
        <v>4.9141223069320006E-3</v>
      </c>
    </row>
    <row r="3003" spans="2:4" x14ac:dyDescent="0.3">
      <c r="B3003" s="57">
        <f>'Historical Data'!B3000</f>
        <v>39677</v>
      </c>
      <c r="C3003" s="58">
        <f>'Historical Data'!E3000</f>
        <v>3.150172341078159</v>
      </c>
      <c r="D3003" s="91">
        <f t="shared" si="46"/>
        <v>3.2571234500311519E-3</v>
      </c>
    </row>
    <row r="3004" spans="2:4" x14ac:dyDescent="0.3">
      <c r="B3004" s="57">
        <f>'Historical Data'!B3001</f>
        <v>39676</v>
      </c>
      <c r="C3004" s="58">
        <f>'Historical Data'!E3001</f>
        <v>3.1481426451308714</v>
      </c>
      <c r="D3004" s="91">
        <f t="shared" si="46"/>
        <v>2.0296959472876352E-3</v>
      </c>
    </row>
    <row r="3005" spans="2:4" x14ac:dyDescent="0.3">
      <c r="B3005" s="57">
        <f>'Historical Data'!B3002</f>
        <v>39675</v>
      </c>
      <c r="C3005" s="58">
        <f>'Historical Data'!E3002</f>
        <v>3.14749385549091</v>
      </c>
      <c r="D3005" s="91">
        <f t="shared" si="46"/>
        <v>6.4878963996140016E-4</v>
      </c>
    </row>
    <row r="3006" spans="2:4" x14ac:dyDescent="0.3">
      <c r="B3006" s="57">
        <f>'Historical Data'!B3003</f>
        <v>39674</v>
      </c>
      <c r="C3006" s="58">
        <f>'Historical Data'!E3003</f>
        <v>3.1475506153011543</v>
      </c>
      <c r="D3006" s="91">
        <f t="shared" si="46"/>
        <v>-5.6759810244333408E-5</v>
      </c>
    </row>
    <row r="3007" spans="2:4" x14ac:dyDescent="0.3">
      <c r="B3007" s="57">
        <f>'Historical Data'!B3004</f>
        <v>39673</v>
      </c>
      <c r="C3007" s="58">
        <f>'Historical Data'!E3004</f>
        <v>3.1480295378243257</v>
      </c>
      <c r="D3007" s="91">
        <f t="shared" si="46"/>
        <v>-4.7892252317138784E-4</v>
      </c>
    </row>
    <row r="3008" spans="2:4" x14ac:dyDescent="0.3">
      <c r="B3008" s="57">
        <f>'Historical Data'!B3005</f>
        <v>39672</v>
      </c>
      <c r="C3008" s="58">
        <f>'Historical Data'!E3005</f>
        <v>3.1483928985883796</v>
      </c>
      <c r="D3008" s="91">
        <f t="shared" si="46"/>
        <v>-3.6336076405385498E-4</v>
      </c>
    </row>
    <row r="3009" spans="2:4" x14ac:dyDescent="0.3">
      <c r="B3009" s="57">
        <f>'Historical Data'!B3006</f>
        <v>39671</v>
      </c>
      <c r="C3009" s="58">
        <f>'Historical Data'!E3006</f>
        <v>3.1484548891428559</v>
      </c>
      <c r="D3009" s="91">
        <f t="shared" si="46"/>
        <v>-6.1990554476309967E-5</v>
      </c>
    </row>
    <row r="3010" spans="2:4" x14ac:dyDescent="0.3">
      <c r="B3010" s="57">
        <f>'Historical Data'!B3007</f>
        <v>39670</v>
      </c>
      <c r="C3010" s="58">
        <f>'Historical Data'!E3007</f>
        <v>3.1495998120481228</v>
      </c>
      <c r="D3010" s="91">
        <f t="shared" si="46"/>
        <v>-1.1449229052669097E-3</v>
      </c>
    </row>
    <row r="3011" spans="2:4" x14ac:dyDescent="0.3">
      <c r="B3011" s="57">
        <f>'Historical Data'!B3008</f>
        <v>39669</v>
      </c>
      <c r="C3011" s="58">
        <f>'Historical Data'!E3008</f>
        <v>3.1507524050954165</v>
      </c>
      <c r="D3011" s="91">
        <f t="shared" si="46"/>
        <v>-1.1525930472937596E-3</v>
      </c>
    </row>
    <row r="3012" spans="2:4" x14ac:dyDescent="0.3">
      <c r="B3012" s="57">
        <f>'Historical Data'!B3009</f>
        <v>39668</v>
      </c>
      <c r="C3012" s="58">
        <f>'Historical Data'!E3009</f>
        <v>3.1519078666161704</v>
      </c>
      <c r="D3012" s="91">
        <f t="shared" si="46"/>
        <v>-1.1554615207538532E-3</v>
      </c>
    </row>
    <row r="3013" spans="2:4" x14ac:dyDescent="0.3">
      <c r="B3013" s="57">
        <f>'Historical Data'!B3010</f>
        <v>39667</v>
      </c>
      <c r="C3013" s="58">
        <f>'Historical Data'!E3010</f>
        <v>3.1513091891066192</v>
      </c>
      <c r="D3013" s="91">
        <f t="shared" si="46"/>
        <v>5.9867750955122645E-4</v>
      </c>
    </row>
    <row r="3014" spans="2:4" x14ac:dyDescent="0.3">
      <c r="B3014" s="57">
        <f>'Historical Data'!B3011</f>
        <v>39666</v>
      </c>
      <c r="C3014" s="58">
        <f>'Historical Data'!E3011</f>
        <v>3.1511398143989657</v>
      </c>
      <c r="D3014" s="91">
        <f t="shared" si="46"/>
        <v>1.6937470765343576E-4</v>
      </c>
    </row>
    <row r="3015" spans="2:4" x14ac:dyDescent="0.3">
      <c r="B3015" s="57">
        <f>'Historical Data'!B3012</f>
        <v>39665</v>
      </c>
      <c r="C3015" s="58">
        <f>'Historical Data'!E3012</f>
        <v>3.1515219422441998</v>
      </c>
      <c r="D3015" s="91">
        <f t="shared" si="46"/>
        <v>-3.8212784523405929E-4</v>
      </c>
    </row>
    <row r="3016" spans="2:4" x14ac:dyDescent="0.3">
      <c r="B3016" s="57">
        <f>'Historical Data'!B3013</f>
        <v>39664</v>
      </c>
      <c r="C3016" s="58">
        <f>'Historical Data'!E3013</f>
        <v>3.1519247593635211</v>
      </c>
      <c r="D3016" s="91">
        <f t="shared" si="46"/>
        <v>-4.0281711932133035E-4</v>
      </c>
    </row>
    <row r="3017" spans="2:4" x14ac:dyDescent="0.3">
      <c r="B3017" s="57">
        <f>'Historical Data'!B3014</f>
        <v>39663</v>
      </c>
      <c r="C3017" s="58">
        <f>'Historical Data'!E3014</f>
        <v>3.1472909722062772</v>
      </c>
      <c r="D3017" s="91">
        <f t="shared" ref="D3017:D3080" si="47">C3016-C3017</f>
        <v>4.6337871572439404E-3</v>
      </c>
    </row>
    <row r="3018" spans="2:4" x14ac:dyDescent="0.3">
      <c r="B3018" s="57">
        <f>'Historical Data'!B3015</f>
        <v>39662</v>
      </c>
      <c r="C3018" s="58">
        <f>'Historical Data'!E3015</f>
        <v>3.1409061360205497</v>
      </c>
      <c r="D3018" s="91">
        <f t="shared" si="47"/>
        <v>6.3848361857274938E-3</v>
      </c>
    </row>
    <row r="3019" spans="2:4" x14ac:dyDescent="0.3">
      <c r="B3019" s="57">
        <f>'Historical Data'!B3016</f>
        <v>39661</v>
      </c>
      <c r="C3019" s="58">
        <f>'Historical Data'!E3016</f>
        <v>3.1340774496341193</v>
      </c>
      <c r="D3019" s="91">
        <f t="shared" si="47"/>
        <v>6.8286863864304159E-3</v>
      </c>
    </row>
    <row r="3020" spans="2:4" x14ac:dyDescent="0.3">
      <c r="B3020" s="57">
        <f>'Historical Data'!B3017</f>
        <v>39660</v>
      </c>
      <c r="C3020" s="58">
        <f>'Historical Data'!E3017</f>
        <v>3.1286588015740735</v>
      </c>
      <c r="D3020" s="91">
        <f t="shared" si="47"/>
        <v>5.418648060045772E-3</v>
      </c>
    </row>
    <row r="3021" spans="2:4" x14ac:dyDescent="0.3">
      <c r="B3021" s="57">
        <f>'Historical Data'!B3018</f>
        <v>39659</v>
      </c>
      <c r="C3021" s="58">
        <f>'Historical Data'!E3018</f>
        <v>3.1253038699952134</v>
      </c>
      <c r="D3021" s="91">
        <f t="shared" si="47"/>
        <v>3.3549315788601319E-3</v>
      </c>
    </row>
    <row r="3022" spans="2:4" x14ac:dyDescent="0.3">
      <c r="B3022" s="57">
        <f>'Historical Data'!B3019</f>
        <v>39658</v>
      </c>
      <c r="C3022" s="58">
        <f>'Historical Data'!E3019</f>
        <v>3.123107770265285</v>
      </c>
      <c r="D3022" s="91">
        <f t="shared" si="47"/>
        <v>2.1960997299284024E-3</v>
      </c>
    </row>
    <row r="3023" spans="2:4" x14ac:dyDescent="0.3">
      <c r="B3023" s="57">
        <f>'Historical Data'!B3020</f>
        <v>39657</v>
      </c>
      <c r="C3023" s="58">
        <f>'Historical Data'!E3020</f>
        <v>3.1213274887785611</v>
      </c>
      <c r="D3023" s="91">
        <f t="shared" si="47"/>
        <v>1.7802814867238226E-3</v>
      </c>
    </row>
    <row r="3024" spans="2:4" x14ac:dyDescent="0.3">
      <c r="B3024" s="57">
        <f>'Historical Data'!B3021</f>
        <v>39656</v>
      </c>
      <c r="C3024" s="58">
        <f>'Historical Data'!E3021</f>
        <v>3.1197473855208369</v>
      </c>
      <c r="D3024" s="91">
        <f t="shared" si="47"/>
        <v>1.5801032577242857E-3</v>
      </c>
    </row>
    <row r="3025" spans="2:4" x14ac:dyDescent="0.3">
      <c r="B3025" s="57">
        <f>'Historical Data'!B3022</f>
        <v>39655</v>
      </c>
      <c r="C3025" s="58">
        <f>'Historical Data'!E3022</f>
        <v>3.1187384855977331</v>
      </c>
      <c r="D3025" s="91">
        <f t="shared" si="47"/>
        <v>1.0088999231037121E-3</v>
      </c>
    </row>
    <row r="3026" spans="2:4" x14ac:dyDescent="0.3">
      <c r="B3026" s="57">
        <f>'Historical Data'!B3023</f>
        <v>39654</v>
      </c>
      <c r="C3026" s="58">
        <f>'Historical Data'!E3023</f>
        <v>3.116427549263511</v>
      </c>
      <c r="D3026" s="91">
        <f t="shared" si="47"/>
        <v>2.3109363342221911E-3</v>
      </c>
    </row>
    <row r="3027" spans="2:4" x14ac:dyDescent="0.3">
      <c r="B3027" s="57">
        <f>'Historical Data'!B3024</f>
        <v>39653</v>
      </c>
      <c r="C3027" s="58">
        <f>'Historical Data'!E3024</f>
        <v>3.1138614558097575</v>
      </c>
      <c r="D3027" s="91">
        <f t="shared" si="47"/>
        <v>2.5660934537534708E-3</v>
      </c>
    </row>
    <row r="3028" spans="2:4" x14ac:dyDescent="0.3">
      <c r="B3028" s="57">
        <f>'Historical Data'!B3025</f>
        <v>39652</v>
      </c>
      <c r="C3028" s="58">
        <f>'Historical Data'!E3025</f>
        <v>3.1102738990864096</v>
      </c>
      <c r="D3028" s="91">
        <f t="shared" si="47"/>
        <v>3.5875567233478733E-3</v>
      </c>
    </row>
    <row r="3029" spans="2:4" x14ac:dyDescent="0.3">
      <c r="B3029" s="57">
        <f>'Historical Data'!B3026</f>
        <v>39651</v>
      </c>
      <c r="C3029" s="58">
        <f>'Historical Data'!E3026</f>
        <v>3.1058181094725188</v>
      </c>
      <c r="D3029" s="91">
        <f t="shared" si="47"/>
        <v>4.4557896138908148E-3</v>
      </c>
    </row>
    <row r="3030" spans="2:4" x14ac:dyDescent="0.3">
      <c r="B3030" s="57">
        <f>'Historical Data'!B3027</f>
        <v>39650</v>
      </c>
      <c r="C3030" s="58">
        <f>'Historical Data'!E3027</f>
        <v>3.0974665120588751</v>
      </c>
      <c r="D3030" s="91">
        <f t="shared" si="47"/>
        <v>8.3515974136436633E-3</v>
      </c>
    </row>
    <row r="3031" spans="2:4" x14ac:dyDescent="0.3">
      <c r="B3031" s="57">
        <f>'Historical Data'!B3028</f>
        <v>39649</v>
      </c>
      <c r="C3031" s="58">
        <f>'Historical Data'!E3028</f>
        <v>3.0875350122550529</v>
      </c>
      <c r="D3031" s="91">
        <f t="shared" si="47"/>
        <v>9.9314998038222413E-3</v>
      </c>
    </row>
    <row r="3032" spans="2:4" x14ac:dyDescent="0.3">
      <c r="B3032" s="57">
        <f>'Historical Data'!B3029</f>
        <v>39648</v>
      </c>
      <c r="C3032" s="58">
        <f>'Historical Data'!E3029</f>
        <v>3.0758433859036023</v>
      </c>
      <c r="D3032" s="91">
        <f t="shared" si="47"/>
        <v>1.1691626351450601E-2</v>
      </c>
    </row>
    <row r="3033" spans="2:4" x14ac:dyDescent="0.3">
      <c r="B3033" s="57">
        <f>'Historical Data'!B3030</f>
        <v>39647</v>
      </c>
      <c r="C3033" s="58">
        <f>'Historical Data'!E3030</f>
        <v>3.0651842894219024</v>
      </c>
      <c r="D3033" s="91">
        <f t="shared" si="47"/>
        <v>1.0659096481699937E-2</v>
      </c>
    </row>
    <row r="3034" spans="2:4" x14ac:dyDescent="0.3">
      <c r="B3034" s="57">
        <f>'Historical Data'!B3031</f>
        <v>39646</v>
      </c>
      <c r="C3034" s="58">
        <f>'Historical Data'!E3031</f>
        <v>3.0516646091448791</v>
      </c>
      <c r="D3034" s="91">
        <f t="shared" si="47"/>
        <v>1.3519680277023216E-2</v>
      </c>
    </row>
    <row r="3035" spans="2:4" x14ac:dyDescent="0.3">
      <c r="B3035" s="57">
        <f>'Historical Data'!B3032</f>
        <v>39645</v>
      </c>
      <c r="C3035" s="58">
        <f>'Historical Data'!E3032</f>
        <v>3.0398698269294235</v>
      </c>
      <c r="D3035" s="91">
        <f t="shared" si="47"/>
        <v>1.1794782215455601E-2</v>
      </c>
    </row>
    <row r="3036" spans="2:4" x14ac:dyDescent="0.3">
      <c r="B3036" s="57">
        <f>'Historical Data'!B3033</f>
        <v>39644</v>
      </c>
      <c r="C3036" s="58">
        <f>'Historical Data'!E3033</f>
        <v>3.0354707727219061</v>
      </c>
      <c r="D3036" s="91">
        <f t="shared" si="47"/>
        <v>4.3990542075174055E-3</v>
      </c>
    </row>
    <row r="3037" spans="2:4" x14ac:dyDescent="0.3">
      <c r="B3037" s="57">
        <f>'Historical Data'!B3034</f>
        <v>39643</v>
      </c>
      <c r="C3037" s="58">
        <f>'Historical Data'!E3034</f>
        <v>3.029053977244466</v>
      </c>
      <c r="D3037" s="91">
        <f t="shared" si="47"/>
        <v>6.4167954774401181E-3</v>
      </c>
    </row>
    <row r="3038" spans="2:4" x14ac:dyDescent="0.3">
      <c r="B3038" s="57">
        <f>'Historical Data'!B3035</f>
        <v>39642</v>
      </c>
      <c r="C3038" s="58">
        <f>'Historical Data'!E3035</f>
        <v>3.0220831658720861</v>
      </c>
      <c r="D3038" s="91">
        <f t="shared" si="47"/>
        <v>6.9708113723798704E-3</v>
      </c>
    </row>
    <row r="3039" spans="2:4" x14ac:dyDescent="0.3">
      <c r="B3039" s="57">
        <f>'Historical Data'!B3036</f>
        <v>39641</v>
      </c>
      <c r="C3039" s="58">
        <f>'Historical Data'!E3036</f>
        <v>3.0163048525328509</v>
      </c>
      <c r="D3039" s="91">
        <f t="shared" si="47"/>
        <v>5.7783133392352859E-3</v>
      </c>
    </row>
    <row r="3040" spans="2:4" x14ac:dyDescent="0.3">
      <c r="B3040" s="57">
        <f>'Historical Data'!B3037</f>
        <v>39640</v>
      </c>
      <c r="C3040" s="58">
        <f>'Historical Data'!E3037</f>
        <v>3.0130440390294355</v>
      </c>
      <c r="D3040" s="91">
        <f t="shared" si="47"/>
        <v>3.2608135034153385E-3</v>
      </c>
    </row>
    <row r="3041" spans="2:4" x14ac:dyDescent="0.3">
      <c r="B3041" s="57">
        <f>'Historical Data'!B3038</f>
        <v>39639</v>
      </c>
      <c r="C3041" s="58">
        <f>'Historical Data'!E3038</f>
        <v>3.0103686857249916</v>
      </c>
      <c r="D3041" s="91">
        <f t="shared" si="47"/>
        <v>2.675353304443906E-3</v>
      </c>
    </row>
    <row r="3042" spans="2:4" x14ac:dyDescent="0.3">
      <c r="B3042" s="57">
        <f>'Historical Data'!B3039</f>
        <v>39638</v>
      </c>
      <c r="C3042" s="58">
        <f>'Historical Data'!E3039</f>
        <v>3.0085094991642487</v>
      </c>
      <c r="D3042" s="91">
        <f t="shared" si="47"/>
        <v>1.8591865607429092E-3</v>
      </c>
    </row>
    <row r="3043" spans="2:4" x14ac:dyDescent="0.3">
      <c r="B3043" s="57">
        <f>'Historical Data'!B3040</f>
        <v>39637</v>
      </c>
      <c r="C3043" s="58">
        <f>'Historical Data'!E3040</f>
        <v>3.007526058907108</v>
      </c>
      <c r="D3043" s="91">
        <f t="shared" si="47"/>
        <v>9.8344025714069971E-4</v>
      </c>
    </row>
    <row r="3044" spans="2:4" x14ac:dyDescent="0.3">
      <c r="B3044" s="57">
        <f>'Historical Data'!B3041</f>
        <v>39636</v>
      </c>
      <c r="C3044" s="58">
        <f>'Historical Data'!E3041</f>
        <v>3.0031692575485303</v>
      </c>
      <c r="D3044" s="91">
        <f t="shared" si="47"/>
        <v>4.3568013585777443E-3</v>
      </c>
    </row>
    <row r="3045" spans="2:4" x14ac:dyDescent="0.3">
      <c r="B3045" s="57">
        <f>'Historical Data'!B3042</f>
        <v>39635</v>
      </c>
      <c r="C3045" s="58">
        <f>'Historical Data'!E3042</f>
        <v>2.9974169299917506</v>
      </c>
      <c r="D3045" s="91">
        <f t="shared" si="47"/>
        <v>5.7523275567796794E-3</v>
      </c>
    </row>
    <row r="3046" spans="2:4" x14ac:dyDescent="0.3">
      <c r="B3046" s="57">
        <f>'Historical Data'!B3043</f>
        <v>39634</v>
      </c>
      <c r="C3046" s="58">
        <f>'Historical Data'!E3043</f>
        <v>2.9929193475572813</v>
      </c>
      <c r="D3046" s="91">
        <f t="shared" si="47"/>
        <v>4.4975824344692938E-3</v>
      </c>
    </row>
    <row r="3047" spans="2:4" x14ac:dyDescent="0.3">
      <c r="B3047" s="57">
        <f>'Historical Data'!B3044</f>
        <v>39633</v>
      </c>
      <c r="C3047" s="58">
        <f>'Historical Data'!E3044</f>
        <v>2.9835804048879448</v>
      </c>
      <c r="D3047" s="91">
        <f t="shared" si="47"/>
        <v>9.3389426693364364E-3</v>
      </c>
    </row>
    <row r="3048" spans="2:4" x14ac:dyDescent="0.3">
      <c r="B3048" s="57">
        <f>'Historical Data'!B3045</f>
        <v>39632</v>
      </c>
      <c r="C3048" s="58">
        <f>'Historical Data'!E3045</f>
        <v>2.9793543651296099</v>
      </c>
      <c r="D3048" s="91">
        <f t="shared" si="47"/>
        <v>4.2260397583349096E-3</v>
      </c>
    </row>
    <row r="3049" spans="2:4" x14ac:dyDescent="0.3">
      <c r="B3049" s="57">
        <f>'Historical Data'!B3046</f>
        <v>39631</v>
      </c>
      <c r="C3049" s="58">
        <f>'Historical Data'!E3046</f>
        <v>2.9756310048890655</v>
      </c>
      <c r="D3049" s="91">
        <f t="shared" si="47"/>
        <v>3.7233602405444266E-3</v>
      </c>
    </row>
    <row r="3050" spans="2:4" x14ac:dyDescent="0.3">
      <c r="B3050" s="57">
        <f>'Historical Data'!B3047</f>
        <v>39630</v>
      </c>
      <c r="C3050" s="58">
        <f>'Historical Data'!E3047</f>
        <v>2.9934179087694974</v>
      </c>
      <c r="D3050" s="91">
        <f t="shared" si="47"/>
        <v>-1.7786903880431915E-2</v>
      </c>
    </row>
    <row r="3051" spans="2:4" x14ac:dyDescent="0.3">
      <c r="B3051" s="57">
        <f>'Historical Data'!B3048</f>
        <v>39629</v>
      </c>
      <c r="C3051" s="58">
        <f>'Historical Data'!E3048</f>
        <v>3.0105725847795997</v>
      </c>
      <c r="D3051" s="91">
        <f t="shared" si="47"/>
        <v>-1.7154676010102232E-2</v>
      </c>
    </row>
    <row r="3052" spans="2:4" x14ac:dyDescent="0.3">
      <c r="B3052" s="57">
        <f>'Historical Data'!B3049</f>
        <v>39628</v>
      </c>
      <c r="C3052" s="58">
        <f>'Historical Data'!E3049</f>
        <v>3.0291459517739669</v>
      </c>
      <c r="D3052" s="91">
        <f t="shared" si="47"/>
        <v>-1.8573366994367291E-2</v>
      </c>
    </row>
    <row r="3053" spans="2:4" x14ac:dyDescent="0.3">
      <c r="B3053" s="57">
        <f>'Historical Data'!B3050</f>
        <v>39627</v>
      </c>
      <c r="C3053" s="58">
        <f>'Historical Data'!E3050</f>
        <v>3.0434590778071597</v>
      </c>
      <c r="D3053" s="91">
        <f t="shared" si="47"/>
        <v>-1.4313126033192791E-2</v>
      </c>
    </row>
    <row r="3054" spans="2:4" x14ac:dyDescent="0.3">
      <c r="B3054" s="57">
        <f>'Historical Data'!B3051</f>
        <v>39626</v>
      </c>
      <c r="C3054" s="58">
        <f>'Historical Data'!E3051</f>
        <v>3.0625107020555515</v>
      </c>
      <c r="D3054" s="91">
        <f t="shared" si="47"/>
        <v>-1.9051624248391796E-2</v>
      </c>
    </row>
    <row r="3055" spans="2:4" x14ac:dyDescent="0.3">
      <c r="B3055" s="57">
        <f>'Historical Data'!B3052</f>
        <v>39625</v>
      </c>
      <c r="C3055" s="58">
        <f>'Historical Data'!E3052</f>
        <v>3.0739562008481891</v>
      </c>
      <c r="D3055" s="91">
        <f t="shared" si="47"/>
        <v>-1.1445498792637565E-2</v>
      </c>
    </row>
    <row r="3056" spans="2:4" x14ac:dyDescent="0.3">
      <c r="B3056" s="57">
        <f>'Historical Data'!B3053</f>
        <v>39624</v>
      </c>
      <c r="C3056" s="58">
        <f>'Historical Data'!E3053</f>
        <v>3.085786529332458</v>
      </c>
      <c r="D3056" s="91">
        <f t="shared" si="47"/>
        <v>-1.1830328484268904E-2</v>
      </c>
    </row>
    <row r="3057" spans="2:4" x14ac:dyDescent="0.3">
      <c r="B3057" s="57">
        <f>'Historical Data'!B3054</f>
        <v>39623</v>
      </c>
      <c r="C3057" s="58">
        <f>'Historical Data'!E3054</f>
        <v>3.0986699790374539</v>
      </c>
      <c r="D3057" s="91">
        <f t="shared" si="47"/>
        <v>-1.2883449704995886E-2</v>
      </c>
    </row>
    <row r="3058" spans="2:4" x14ac:dyDescent="0.3">
      <c r="B3058" s="57">
        <f>'Historical Data'!B3055</f>
        <v>39622</v>
      </c>
      <c r="C3058" s="58">
        <f>'Historical Data'!E3055</f>
        <v>3.1112904954777116</v>
      </c>
      <c r="D3058" s="91">
        <f t="shared" si="47"/>
        <v>-1.2620516440257745E-2</v>
      </c>
    </row>
    <row r="3059" spans="2:4" x14ac:dyDescent="0.3">
      <c r="B3059" s="57">
        <f>'Historical Data'!B3056</f>
        <v>39621</v>
      </c>
      <c r="C3059" s="58">
        <f>'Historical Data'!E3056</f>
        <v>3.1211055233497387</v>
      </c>
      <c r="D3059" s="91">
        <f t="shared" si="47"/>
        <v>-9.8150278720270379E-3</v>
      </c>
    </row>
    <row r="3060" spans="2:4" x14ac:dyDescent="0.3">
      <c r="B3060" s="57">
        <f>'Historical Data'!B3057</f>
        <v>39620</v>
      </c>
      <c r="C3060" s="58">
        <f>'Historical Data'!E3057</f>
        <v>3.136517587985888</v>
      </c>
      <c r="D3060" s="91">
        <f t="shared" si="47"/>
        <v>-1.5412064636149303E-2</v>
      </c>
    </row>
    <row r="3061" spans="2:4" x14ac:dyDescent="0.3">
      <c r="B3061" s="57">
        <f>'Historical Data'!B3058</f>
        <v>39619</v>
      </c>
      <c r="C3061" s="58">
        <f>'Historical Data'!E3058</f>
        <v>3.1532141341579889</v>
      </c>
      <c r="D3061" s="91">
        <f t="shared" si="47"/>
        <v>-1.6696546172100923E-2</v>
      </c>
    </row>
    <row r="3062" spans="2:4" x14ac:dyDescent="0.3">
      <c r="B3062" s="57">
        <f>'Historical Data'!B3059</f>
        <v>39618</v>
      </c>
      <c r="C3062" s="58">
        <f>'Historical Data'!E3059</f>
        <v>3.1716804794244702</v>
      </c>
      <c r="D3062" s="91">
        <f t="shared" si="47"/>
        <v>-1.8466345266481277E-2</v>
      </c>
    </row>
    <row r="3063" spans="2:4" x14ac:dyDescent="0.3">
      <c r="B3063" s="57">
        <f>'Historical Data'!B3060</f>
        <v>39617</v>
      </c>
      <c r="C3063" s="58">
        <f>'Historical Data'!E3060</f>
        <v>3.1796036457815453</v>
      </c>
      <c r="D3063" s="91">
        <f t="shared" si="47"/>
        <v>-7.9231663570751287E-3</v>
      </c>
    </row>
    <row r="3064" spans="2:4" x14ac:dyDescent="0.3">
      <c r="B3064" s="57">
        <f>'Historical Data'!B3061</f>
        <v>39616</v>
      </c>
      <c r="C3064" s="58">
        <f>'Historical Data'!E3061</f>
        <v>3.1981120269455205</v>
      </c>
      <c r="D3064" s="91">
        <f t="shared" si="47"/>
        <v>-1.850838116397524E-2</v>
      </c>
    </row>
    <row r="3065" spans="2:4" x14ac:dyDescent="0.3">
      <c r="B3065" s="57">
        <f>'Historical Data'!B3062</f>
        <v>39615</v>
      </c>
      <c r="C3065" s="58">
        <f>'Historical Data'!E3062</f>
        <v>3.2225677707964011</v>
      </c>
      <c r="D3065" s="91">
        <f t="shared" si="47"/>
        <v>-2.4455743850880562E-2</v>
      </c>
    </row>
    <row r="3066" spans="2:4" x14ac:dyDescent="0.3">
      <c r="B3066" s="57">
        <f>'Historical Data'!B3063</f>
        <v>39614</v>
      </c>
      <c r="C3066" s="58">
        <f>'Historical Data'!E3063</f>
        <v>3.2423616363563128</v>
      </c>
      <c r="D3066" s="91">
        <f t="shared" si="47"/>
        <v>-1.9793865559911694E-2</v>
      </c>
    </row>
    <row r="3067" spans="2:4" x14ac:dyDescent="0.3">
      <c r="B3067" s="57">
        <f>'Historical Data'!B3064</f>
        <v>39613</v>
      </c>
      <c r="C3067" s="58">
        <f>'Historical Data'!E3064</f>
        <v>3.2683748921554145</v>
      </c>
      <c r="D3067" s="91">
        <f t="shared" si="47"/>
        <v>-2.6013255799101742E-2</v>
      </c>
    </row>
    <row r="3068" spans="2:4" x14ac:dyDescent="0.3">
      <c r="B3068" s="57">
        <f>'Historical Data'!B3065</f>
        <v>39612</v>
      </c>
      <c r="C3068" s="58">
        <f>'Historical Data'!E3065</f>
        <v>3.3005252000103424</v>
      </c>
      <c r="D3068" s="91">
        <f t="shared" si="47"/>
        <v>-3.2150307854927895E-2</v>
      </c>
    </row>
    <row r="3069" spans="2:4" x14ac:dyDescent="0.3">
      <c r="B3069" s="57">
        <f>'Historical Data'!B3066</f>
        <v>39611</v>
      </c>
      <c r="C3069" s="58">
        <f>'Historical Data'!E3066</f>
        <v>3.3258682949375662</v>
      </c>
      <c r="D3069" s="91">
        <f t="shared" si="47"/>
        <v>-2.5343094927223753E-2</v>
      </c>
    </row>
    <row r="3070" spans="2:4" x14ac:dyDescent="0.3">
      <c r="B3070" s="57">
        <f>'Historical Data'!B3067</f>
        <v>39610</v>
      </c>
      <c r="C3070" s="58">
        <f>'Historical Data'!E3067</f>
        <v>3.3493178033067514</v>
      </c>
      <c r="D3070" s="91">
        <f t="shared" si="47"/>
        <v>-2.3449508369185246E-2</v>
      </c>
    </row>
    <row r="3071" spans="2:4" x14ac:dyDescent="0.3">
      <c r="B3071" s="57">
        <f>'Historical Data'!B3068</f>
        <v>39609</v>
      </c>
      <c r="C3071" s="58">
        <f>'Historical Data'!E3068</f>
        <v>3.3751680253275413</v>
      </c>
      <c r="D3071" s="91">
        <f t="shared" si="47"/>
        <v>-2.5850222020789904E-2</v>
      </c>
    </row>
    <row r="3072" spans="2:4" x14ac:dyDescent="0.3">
      <c r="B3072" s="57">
        <f>'Historical Data'!B3069</f>
        <v>39608</v>
      </c>
      <c r="C3072" s="58">
        <f>'Historical Data'!E3069</f>
        <v>3.4033261974601148</v>
      </c>
      <c r="D3072" s="91">
        <f t="shared" si="47"/>
        <v>-2.8158172132573434E-2</v>
      </c>
    </row>
    <row r="3073" spans="2:4" x14ac:dyDescent="0.3">
      <c r="B3073" s="57">
        <f>'Historical Data'!B3070</f>
        <v>39607</v>
      </c>
      <c r="C3073" s="58">
        <f>'Historical Data'!E3070</f>
        <v>3.4254791788697951</v>
      </c>
      <c r="D3073" s="91">
        <f t="shared" si="47"/>
        <v>-2.2152981409680361E-2</v>
      </c>
    </row>
    <row r="3074" spans="2:4" x14ac:dyDescent="0.3">
      <c r="B3074" s="57">
        <f>'Historical Data'!B3071</f>
        <v>39606</v>
      </c>
      <c r="C3074" s="58">
        <f>'Historical Data'!E3071</f>
        <v>3.4411665422201603</v>
      </c>
      <c r="D3074" s="91">
        <f t="shared" si="47"/>
        <v>-1.5687363350365136E-2</v>
      </c>
    </row>
    <row r="3075" spans="2:4" x14ac:dyDescent="0.3">
      <c r="B3075" s="57">
        <f>'Historical Data'!B3072</f>
        <v>39605</v>
      </c>
      <c r="C3075" s="58">
        <f>'Historical Data'!E3072</f>
        <v>3.4518939161135105</v>
      </c>
      <c r="D3075" s="91">
        <f t="shared" si="47"/>
        <v>-1.0727373893350212E-2</v>
      </c>
    </row>
    <row r="3076" spans="2:4" x14ac:dyDescent="0.3">
      <c r="B3076" s="57">
        <f>'Historical Data'!B3073</f>
        <v>39604</v>
      </c>
      <c r="C3076" s="58">
        <f>'Historical Data'!E3073</f>
        <v>3.4708562629813011</v>
      </c>
      <c r="D3076" s="91">
        <f t="shared" si="47"/>
        <v>-1.8962346867790636E-2</v>
      </c>
    </row>
    <row r="3077" spans="2:4" x14ac:dyDescent="0.3">
      <c r="B3077" s="57">
        <f>'Historical Data'!B3074</f>
        <v>39603</v>
      </c>
      <c r="C3077" s="58">
        <f>'Historical Data'!E3074</f>
        <v>3.4845223143468855</v>
      </c>
      <c r="D3077" s="91">
        <f t="shared" si="47"/>
        <v>-1.3666051365584408E-2</v>
      </c>
    </row>
    <row r="3078" spans="2:4" x14ac:dyDescent="0.3">
      <c r="B3078" s="57">
        <f>'Historical Data'!B3075</f>
        <v>39602</v>
      </c>
      <c r="C3078" s="58">
        <f>'Historical Data'!E3075</f>
        <v>3.5040104701119739</v>
      </c>
      <c r="D3078" s="91">
        <f t="shared" si="47"/>
        <v>-1.9488155765088333E-2</v>
      </c>
    </row>
    <row r="3079" spans="2:4" x14ac:dyDescent="0.3">
      <c r="B3079" s="57">
        <f>'Historical Data'!B3076</f>
        <v>39601</v>
      </c>
      <c r="C3079" s="58">
        <f>'Historical Data'!E3076</f>
        <v>3.5178404270156491</v>
      </c>
      <c r="D3079" s="91">
        <f t="shared" si="47"/>
        <v>-1.3829956903675278E-2</v>
      </c>
    </row>
    <row r="3080" spans="2:4" x14ac:dyDescent="0.3">
      <c r="B3080" s="57">
        <f>'Historical Data'!B3077</f>
        <v>39600</v>
      </c>
      <c r="C3080" s="58">
        <f>'Historical Data'!E3077</f>
        <v>3.5286067811976642</v>
      </c>
      <c r="D3080" s="91">
        <f t="shared" si="47"/>
        <v>-1.0766354182015103E-2</v>
      </c>
    </row>
    <row r="3081" spans="2:4" x14ac:dyDescent="0.3">
      <c r="B3081" s="57">
        <f>'Historical Data'!B3078</f>
        <v>39599</v>
      </c>
      <c r="C3081" s="58">
        <f>'Historical Data'!E3078</f>
        <v>3.5383077021035851</v>
      </c>
      <c r="D3081" s="91">
        <f t="shared" ref="D3081:D3144" si="48">C3080-C3081</f>
        <v>-9.7009209059208956E-3</v>
      </c>
    </row>
    <row r="3082" spans="2:4" x14ac:dyDescent="0.3">
      <c r="B3082" s="57">
        <f>'Historical Data'!B3079</f>
        <v>39598</v>
      </c>
      <c r="C3082" s="58">
        <f>'Historical Data'!E3079</f>
        <v>3.532886086387407</v>
      </c>
      <c r="D3082" s="91">
        <f t="shared" si="48"/>
        <v>5.4216157161781631E-3</v>
      </c>
    </row>
    <row r="3083" spans="2:4" x14ac:dyDescent="0.3">
      <c r="B3083" s="57">
        <f>'Historical Data'!B3080</f>
        <v>39597</v>
      </c>
      <c r="C3083" s="58">
        <f>'Historical Data'!E3080</f>
        <v>3.5272431268596125</v>
      </c>
      <c r="D3083" s="91">
        <f t="shared" si="48"/>
        <v>5.6429595277944777E-3</v>
      </c>
    </row>
    <row r="3084" spans="2:4" x14ac:dyDescent="0.3">
      <c r="B3084" s="57">
        <f>'Historical Data'!B3081</f>
        <v>39596</v>
      </c>
      <c r="C3084" s="58">
        <f>'Historical Data'!E3081</f>
        <v>3.5249693349405082</v>
      </c>
      <c r="D3084" s="91">
        <f t="shared" si="48"/>
        <v>2.2737919191042621E-3</v>
      </c>
    </row>
    <row r="3085" spans="2:4" x14ac:dyDescent="0.3">
      <c r="B3085" s="57">
        <f>'Historical Data'!B3082</f>
        <v>39595</v>
      </c>
      <c r="C3085" s="58">
        <f>'Historical Data'!E3082</f>
        <v>3.5282192008979951</v>
      </c>
      <c r="D3085" s="91">
        <f t="shared" si="48"/>
        <v>-3.249865957486886E-3</v>
      </c>
    </row>
    <row r="3086" spans="2:4" x14ac:dyDescent="0.3">
      <c r="B3086" s="57">
        <f>'Historical Data'!B3083</f>
        <v>39594</v>
      </c>
      <c r="C3086" s="58">
        <f>'Historical Data'!E3083</f>
        <v>3.5309396156276462</v>
      </c>
      <c r="D3086" s="91">
        <f t="shared" si="48"/>
        <v>-2.7204147296511216E-3</v>
      </c>
    </row>
    <row r="3087" spans="2:4" x14ac:dyDescent="0.3">
      <c r="B3087" s="57">
        <f>'Historical Data'!B3084</f>
        <v>39593</v>
      </c>
      <c r="C3087" s="58">
        <f>'Historical Data'!E3084</f>
        <v>3.5276082713050005</v>
      </c>
      <c r="D3087" s="91">
        <f t="shared" si="48"/>
        <v>3.3313443226457018E-3</v>
      </c>
    </row>
    <row r="3088" spans="2:4" x14ac:dyDescent="0.3">
      <c r="B3088" s="57">
        <f>'Historical Data'!B3085</f>
        <v>39592</v>
      </c>
      <c r="C3088" s="58">
        <f>'Historical Data'!E3085</f>
        <v>3.5210191954634085</v>
      </c>
      <c r="D3088" s="91">
        <f t="shared" si="48"/>
        <v>6.5890758415920736E-3</v>
      </c>
    </row>
    <row r="3089" spans="2:4" x14ac:dyDescent="0.3">
      <c r="B3089" s="57">
        <f>'Historical Data'!B3086</f>
        <v>39591</v>
      </c>
      <c r="C3089" s="58">
        <f>'Historical Data'!E3086</f>
        <v>3.5207315418879452</v>
      </c>
      <c r="D3089" s="91">
        <f t="shared" si="48"/>
        <v>2.8765357546323145E-4</v>
      </c>
    </row>
    <row r="3090" spans="2:4" x14ac:dyDescent="0.3">
      <c r="B3090" s="57">
        <f>'Historical Data'!B3087</f>
        <v>39590</v>
      </c>
      <c r="C3090" s="58">
        <f>'Historical Data'!E3087</f>
        <v>3.52889246773025</v>
      </c>
      <c r="D3090" s="91">
        <f t="shared" si="48"/>
        <v>-8.160925842304767E-3</v>
      </c>
    </row>
    <row r="3091" spans="2:4" x14ac:dyDescent="0.3">
      <c r="B3091" s="57">
        <f>'Historical Data'!B3088</f>
        <v>39589</v>
      </c>
      <c r="C3091" s="58">
        <f>'Historical Data'!E3088</f>
        <v>3.5369291301041446</v>
      </c>
      <c r="D3091" s="91">
        <f t="shared" si="48"/>
        <v>-8.0366623738945542E-3</v>
      </c>
    </row>
    <row r="3092" spans="2:4" x14ac:dyDescent="0.3">
      <c r="B3092" s="57">
        <f>'Historical Data'!B3089</f>
        <v>39588</v>
      </c>
      <c r="C3092" s="58">
        <f>'Historical Data'!E3089</f>
        <v>3.5502637486310373</v>
      </c>
      <c r="D3092" s="91">
        <f t="shared" si="48"/>
        <v>-1.3334618526892772E-2</v>
      </c>
    </row>
    <row r="3093" spans="2:4" x14ac:dyDescent="0.3">
      <c r="B3093" s="57">
        <f>'Historical Data'!B3090</f>
        <v>39587</v>
      </c>
      <c r="C3093" s="58">
        <f>'Historical Data'!E3090</f>
        <v>3.569385266171325</v>
      </c>
      <c r="D3093" s="91">
        <f t="shared" si="48"/>
        <v>-1.912151754028768E-2</v>
      </c>
    </row>
    <row r="3094" spans="2:4" x14ac:dyDescent="0.3">
      <c r="B3094" s="57">
        <f>'Historical Data'!B3091</f>
        <v>39586</v>
      </c>
      <c r="C3094" s="58">
        <f>'Historical Data'!E3091</f>
        <v>3.5841577025882287</v>
      </c>
      <c r="D3094" s="91">
        <f t="shared" si="48"/>
        <v>-1.4772436416903734E-2</v>
      </c>
    </row>
    <row r="3095" spans="2:4" x14ac:dyDescent="0.3">
      <c r="B3095" s="57">
        <f>'Historical Data'!B3092</f>
        <v>39585</v>
      </c>
      <c r="C3095" s="58">
        <f>'Historical Data'!E3092</f>
        <v>3.5953523395784335</v>
      </c>
      <c r="D3095" s="91">
        <f t="shared" si="48"/>
        <v>-1.1194636990204732E-2</v>
      </c>
    </row>
    <row r="3096" spans="2:4" x14ac:dyDescent="0.3">
      <c r="B3096" s="57">
        <f>'Historical Data'!B3093</f>
        <v>39584</v>
      </c>
      <c r="C3096" s="58">
        <f>'Historical Data'!E3093</f>
        <v>3.6148048362210474</v>
      </c>
      <c r="D3096" s="91">
        <f t="shared" si="48"/>
        <v>-1.9452496642613948E-2</v>
      </c>
    </row>
    <row r="3097" spans="2:4" x14ac:dyDescent="0.3">
      <c r="B3097" s="57">
        <f>'Historical Data'!B3094</f>
        <v>39583</v>
      </c>
      <c r="C3097" s="58">
        <f>'Historical Data'!E3094</f>
        <v>3.6288692344666349</v>
      </c>
      <c r="D3097" s="91">
        <f t="shared" si="48"/>
        <v>-1.4064398245587473E-2</v>
      </c>
    </row>
    <row r="3098" spans="2:4" x14ac:dyDescent="0.3">
      <c r="B3098" s="57">
        <f>'Historical Data'!B3095</f>
        <v>39582</v>
      </c>
      <c r="C3098" s="58">
        <f>'Historical Data'!E3095</f>
        <v>3.6443189941035592</v>
      </c>
      <c r="D3098" s="91">
        <f t="shared" si="48"/>
        <v>-1.5449759636924298E-2</v>
      </c>
    </row>
    <row r="3099" spans="2:4" x14ac:dyDescent="0.3">
      <c r="B3099" s="57">
        <f>'Historical Data'!B3096</f>
        <v>39581</v>
      </c>
      <c r="C3099" s="58">
        <f>'Historical Data'!E3096</f>
        <v>3.6532456430346136</v>
      </c>
      <c r="D3099" s="91">
        <f t="shared" si="48"/>
        <v>-8.9266489310544372E-3</v>
      </c>
    </row>
    <row r="3100" spans="2:4" x14ac:dyDescent="0.3">
      <c r="B3100" s="57">
        <f>'Historical Data'!B3097</f>
        <v>39580</v>
      </c>
      <c r="C3100" s="58">
        <f>'Historical Data'!E3097</f>
        <v>3.6633637787490434</v>
      </c>
      <c r="D3100" s="91">
        <f t="shared" si="48"/>
        <v>-1.0118135714429766E-2</v>
      </c>
    </row>
    <row r="3101" spans="2:4" x14ac:dyDescent="0.3">
      <c r="B3101" s="57">
        <f>'Historical Data'!B3098</f>
        <v>39579</v>
      </c>
      <c r="C3101" s="58">
        <f>'Historical Data'!E3098</f>
        <v>3.6728056761465209</v>
      </c>
      <c r="D3101" s="91">
        <f t="shared" si="48"/>
        <v>-9.4418973974774723E-3</v>
      </c>
    </row>
    <row r="3102" spans="2:4" x14ac:dyDescent="0.3">
      <c r="B3102" s="57">
        <f>'Historical Data'!B3099</f>
        <v>39578</v>
      </c>
      <c r="C3102" s="58">
        <f>'Historical Data'!E3099</f>
        <v>3.6833736333876943</v>
      </c>
      <c r="D3102" s="91">
        <f t="shared" si="48"/>
        <v>-1.0567957241173431E-2</v>
      </c>
    </row>
    <row r="3103" spans="2:4" x14ac:dyDescent="0.3">
      <c r="B3103" s="57">
        <f>'Historical Data'!B3100</f>
        <v>39577</v>
      </c>
      <c r="C3103" s="58">
        <f>'Historical Data'!E3100</f>
        <v>3.6931281654853882</v>
      </c>
      <c r="D3103" s="91">
        <f t="shared" si="48"/>
        <v>-9.7545320976939465E-3</v>
      </c>
    </row>
    <row r="3104" spans="2:4" x14ac:dyDescent="0.3">
      <c r="B3104" s="57">
        <f>'Historical Data'!B3101</f>
        <v>39576</v>
      </c>
      <c r="C3104" s="58">
        <f>'Historical Data'!E3101</f>
        <v>3.7095796738267701</v>
      </c>
      <c r="D3104" s="91">
        <f t="shared" si="48"/>
        <v>-1.6451508341381871E-2</v>
      </c>
    </row>
    <row r="3105" spans="2:4" x14ac:dyDescent="0.3">
      <c r="B3105" s="57">
        <f>'Historical Data'!B3102</f>
        <v>39575</v>
      </c>
      <c r="C3105" s="58">
        <f>'Historical Data'!E3102</f>
        <v>3.7211263099169258</v>
      </c>
      <c r="D3105" s="91">
        <f t="shared" si="48"/>
        <v>-1.1546636090155715E-2</v>
      </c>
    </row>
    <row r="3106" spans="2:4" x14ac:dyDescent="0.3">
      <c r="B3106" s="57">
        <f>'Historical Data'!B3103</f>
        <v>39574</v>
      </c>
      <c r="C3106" s="58">
        <f>'Historical Data'!E3103</f>
        <v>3.732266017045395</v>
      </c>
      <c r="D3106" s="91">
        <f t="shared" si="48"/>
        <v>-1.1139707128469123E-2</v>
      </c>
    </row>
    <row r="3107" spans="2:4" x14ac:dyDescent="0.3">
      <c r="B3107" s="57">
        <f>'Historical Data'!B3104</f>
        <v>39573</v>
      </c>
      <c r="C3107" s="58">
        <f>'Historical Data'!E3104</f>
        <v>3.7532020834297191</v>
      </c>
      <c r="D3107" s="91">
        <f t="shared" si="48"/>
        <v>-2.0936066384324103E-2</v>
      </c>
    </row>
    <row r="3108" spans="2:4" x14ac:dyDescent="0.3">
      <c r="B3108" s="57">
        <f>'Historical Data'!B3105</f>
        <v>39572</v>
      </c>
      <c r="C3108" s="58">
        <f>'Historical Data'!E3105</f>
        <v>3.7724433222379363</v>
      </c>
      <c r="D3108" s="91">
        <f t="shared" si="48"/>
        <v>-1.9241238808217265E-2</v>
      </c>
    </row>
    <row r="3109" spans="2:4" x14ac:dyDescent="0.3">
      <c r="B3109" s="57">
        <f>'Historical Data'!B3106</f>
        <v>39571</v>
      </c>
      <c r="C3109" s="58">
        <f>'Historical Data'!E3106</f>
        <v>3.8017005225840483</v>
      </c>
      <c r="D3109" s="91">
        <f t="shared" si="48"/>
        <v>-2.9257200346112011E-2</v>
      </c>
    </row>
    <row r="3110" spans="2:4" x14ac:dyDescent="0.3">
      <c r="B3110" s="57">
        <f>'Historical Data'!B3107</f>
        <v>39570</v>
      </c>
      <c r="C3110" s="58">
        <f>'Historical Data'!E3107</f>
        <v>3.8200227788238363</v>
      </c>
      <c r="D3110" s="91">
        <f t="shared" si="48"/>
        <v>-1.8322256239788004E-2</v>
      </c>
    </row>
    <row r="3111" spans="2:4" x14ac:dyDescent="0.3">
      <c r="B3111" s="57">
        <f>'Historical Data'!B3108</f>
        <v>39569</v>
      </c>
      <c r="C3111" s="58">
        <f>'Historical Data'!E3108</f>
        <v>3.8284927974216716</v>
      </c>
      <c r="D3111" s="91">
        <f t="shared" si="48"/>
        <v>-8.4700185978352494E-3</v>
      </c>
    </row>
    <row r="3112" spans="2:4" x14ac:dyDescent="0.3">
      <c r="B3112" s="57">
        <f>'Historical Data'!B3109</f>
        <v>39568</v>
      </c>
      <c r="C3112" s="58">
        <f>'Historical Data'!E3109</f>
        <v>3.8390037875594625</v>
      </c>
      <c r="D3112" s="91">
        <f t="shared" si="48"/>
        <v>-1.0510990137790888E-2</v>
      </c>
    </row>
    <row r="3113" spans="2:4" x14ac:dyDescent="0.3">
      <c r="B3113" s="57">
        <f>'Historical Data'!B3110</f>
        <v>39567</v>
      </c>
      <c r="C3113" s="58">
        <f>'Historical Data'!E3110</f>
        <v>3.8406147697787056</v>
      </c>
      <c r="D3113" s="91">
        <f t="shared" si="48"/>
        <v>-1.6109822192431622E-3</v>
      </c>
    </row>
    <row r="3114" spans="2:4" x14ac:dyDescent="0.3">
      <c r="B3114" s="57">
        <f>'Historical Data'!B3111</f>
        <v>39566</v>
      </c>
      <c r="C3114" s="58">
        <f>'Historical Data'!E3111</f>
        <v>3.8415422050767751</v>
      </c>
      <c r="D3114" s="91">
        <f t="shared" si="48"/>
        <v>-9.2743529806948999E-4</v>
      </c>
    </row>
    <row r="3115" spans="2:4" x14ac:dyDescent="0.3">
      <c r="B3115" s="57">
        <f>'Historical Data'!B3112</f>
        <v>39565</v>
      </c>
      <c r="C3115" s="58">
        <f>'Historical Data'!E3112</f>
        <v>3.843355440599741</v>
      </c>
      <c r="D3115" s="91">
        <f t="shared" si="48"/>
        <v>-1.8132355229658614E-3</v>
      </c>
    </row>
    <row r="3116" spans="2:4" x14ac:dyDescent="0.3">
      <c r="B3116" s="57">
        <f>'Historical Data'!B3113</f>
        <v>39564</v>
      </c>
      <c r="C3116" s="58">
        <f>'Historical Data'!E3113</f>
        <v>3.8447432368603112</v>
      </c>
      <c r="D3116" s="91">
        <f t="shared" si="48"/>
        <v>-1.3877962605701732E-3</v>
      </c>
    </row>
    <row r="3117" spans="2:4" x14ac:dyDescent="0.3">
      <c r="B3117" s="57">
        <f>'Historical Data'!B3114</f>
        <v>39563</v>
      </c>
      <c r="C3117" s="58">
        <f>'Historical Data'!E3114</f>
        <v>3.846119089613496</v>
      </c>
      <c r="D3117" s="91">
        <f t="shared" si="48"/>
        <v>-1.3758527531848586E-3</v>
      </c>
    </row>
    <row r="3118" spans="2:4" x14ac:dyDescent="0.3">
      <c r="B3118" s="57">
        <f>'Historical Data'!B3115</f>
        <v>39562</v>
      </c>
      <c r="C3118" s="58">
        <f>'Historical Data'!E3115</f>
        <v>3.8510700744147011</v>
      </c>
      <c r="D3118" s="91">
        <f t="shared" si="48"/>
        <v>-4.9509848012050384E-3</v>
      </c>
    </row>
    <row r="3119" spans="2:4" x14ac:dyDescent="0.3">
      <c r="B3119" s="57">
        <f>'Historical Data'!B3116</f>
        <v>39561</v>
      </c>
      <c r="C3119" s="58">
        <f>'Historical Data'!E3116</f>
        <v>3.8540217141058988</v>
      </c>
      <c r="D3119" s="91">
        <f t="shared" si="48"/>
        <v>-2.9516396911977161E-3</v>
      </c>
    </row>
    <row r="3120" spans="2:4" x14ac:dyDescent="0.3">
      <c r="B3120" s="57">
        <f>'Historical Data'!B3117</f>
        <v>39560</v>
      </c>
      <c r="C3120" s="58">
        <f>'Historical Data'!E3117</f>
        <v>3.8570815069742275</v>
      </c>
      <c r="D3120" s="91">
        <f t="shared" si="48"/>
        <v>-3.0597928683286924E-3</v>
      </c>
    </row>
    <row r="3121" spans="2:4" x14ac:dyDescent="0.3">
      <c r="B3121" s="57">
        <f>'Historical Data'!B3118</f>
        <v>39559</v>
      </c>
      <c r="C3121" s="58">
        <f>'Historical Data'!E3118</f>
        <v>3.8606268801184966</v>
      </c>
      <c r="D3121" s="91">
        <f t="shared" si="48"/>
        <v>-3.5453731442691705E-3</v>
      </c>
    </row>
    <row r="3122" spans="2:4" x14ac:dyDescent="0.3">
      <c r="B3122" s="57">
        <f>'Historical Data'!B3119</f>
        <v>39558</v>
      </c>
      <c r="C3122" s="58">
        <f>'Historical Data'!E3119</f>
        <v>3.8611163431199742</v>
      </c>
      <c r="D3122" s="91">
        <f t="shared" si="48"/>
        <v>-4.8946300147756361E-4</v>
      </c>
    </row>
    <row r="3123" spans="2:4" x14ac:dyDescent="0.3">
      <c r="B3123" s="57">
        <f>'Historical Data'!B3120</f>
        <v>39557</v>
      </c>
      <c r="C3123" s="58">
        <f>'Historical Data'!E3120</f>
        <v>3.8573158564267538</v>
      </c>
      <c r="D3123" s="91">
        <f t="shared" si="48"/>
        <v>3.8004866932204173E-3</v>
      </c>
    </row>
    <row r="3124" spans="2:4" x14ac:dyDescent="0.3">
      <c r="B3124" s="57">
        <f>'Historical Data'!B3121</f>
        <v>39556</v>
      </c>
      <c r="C3124" s="58">
        <f>'Historical Data'!E3121</f>
        <v>3.8549380982022425</v>
      </c>
      <c r="D3124" s="91">
        <f t="shared" si="48"/>
        <v>2.3777582245112505E-3</v>
      </c>
    </row>
    <row r="3125" spans="2:4" x14ac:dyDescent="0.3">
      <c r="B3125" s="57">
        <f>'Historical Data'!B3122</f>
        <v>39555</v>
      </c>
      <c r="C3125" s="58">
        <f>'Historical Data'!E3122</f>
        <v>3.8541147251070589</v>
      </c>
      <c r="D3125" s="91">
        <f t="shared" si="48"/>
        <v>8.2337309518365487E-4</v>
      </c>
    </row>
    <row r="3126" spans="2:4" x14ac:dyDescent="0.3">
      <c r="B3126" s="57">
        <f>'Historical Data'!B3123</f>
        <v>39554</v>
      </c>
      <c r="C3126" s="58">
        <f>'Historical Data'!E3123</f>
        <v>3.8523369647829662</v>
      </c>
      <c r="D3126" s="91">
        <f t="shared" si="48"/>
        <v>1.7777603240927142E-3</v>
      </c>
    </row>
    <row r="3127" spans="2:4" x14ac:dyDescent="0.3">
      <c r="B3127" s="57">
        <f>'Historical Data'!B3124</f>
        <v>39553</v>
      </c>
      <c r="C3127" s="58">
        <f>'Historical Data'!E3124</f>
        <v>3.851240857401911</v>
      </c>
      <c r="D3127" s="91">
        <f t="shared" si="48"/>
        <v>1.0961073810551447E-3</v>
      </c>
    </row>
    <row r="3128" spans="2:4" x14ac:dyDescent="0.3">
      <c r="B3128" s="57">
        <f>'Historical Data'!B3125</f>
        <v>39552</v>
      </c>
      <c r="C3128" s="58">
        <f>'Historical Data'!E3125</f>
        <v>3.8512138323912684</v>
      </c>
      <c r="D3128" s="91">
        <f t="shared" si="48"/>
        <v>2.7025010642667269E-5</v>
      </c>
    </row>
    <row r="3129" spans="2:4" x14ac:dyDescent="0.3">
      <c r="B3129" s="57">
        <f>'Historical Data'!B3126</f>
        <v>39551</v>
      </c>
      <c r="C3129" s="58">
        <f>'Historical Data'!E3126</f>
        <v>3.8552530539049341</v>
      </c>
      <c r="D3129" s="91">
        <f t="shared" si="48"/>
        <v>-4.0392215136657583E-3</v>
      </c>
    </row>
    <row r="3130" spans="2:4" x14ac:dyDescent="0.3">
      <c r="B3130" s="57">
        <f>'Historical Data'!B3127</f>
        <v>39550</v>
      </c>
      <c r="C3130" s="58">
        <f>'Historical Data'!E3127</f>
        <v>3.8580718237914988</v>
      </c>
      <c r="D3130" s="91">
        <f t="shared" si="48"/>
        <v>-2.8187698865647093E-3</v>
      </c>
    </row>
    <row r="3131" spans="2:4" x14ac:dyDescent="0.3">
      <c r="B3131" s="57">
        <f>'Historical Data'!B3128</f>
        <v>39549</v>
      </c>
      <c r="C3131" s="58">
        <f>'Historical Data'!E3128</f>
        <v>3.8599200011153161</v>
      </c>
      <c r="D3131" s="91">
        <f t="shared" si="48"/>
        <v>-1.8481773238172572E-3</v>
      </c>
    </row>
    <row r="3132" spans="2:4" x14ac:dyDescent="0.3">
      <c r="B3132" s="57">
        <f>'Historical Data'!B3129</f>
        <v>39548</v>
      </c>
      <c r="C3132" s="58">
        <f>'Historical Data'!E3129</f>
        <v>3.8635091848109346</v>
      </c>
      <c r="D3132" s="91">
        <f t="shared" si="48"/>
        <v>-3.5891836956185585E-3</v>
      </c>
    </row>
    <row r="3133" spans="2:4" x14ac:dyDescent="0.3">
      <c r="B3133" s="57">
        <f>'Historical Data'!B3130</f>
        <v>39547</v>
      </c>
      <c r="C3133" s="58">
        <f>'Historical Data'!E3130</f>
        <v>3.8647358409771866</v>
      </c>
      <c r="D3133" s="91">
        <f t="shared" si="48"/>
        <v>-1.2266561662519493E-3</v>
      </c>
    </row>
    <row r="3134" spans="2:4" x14ac:dyDescent="0.3">
      <c r="B3134" s="57">
        <f>'Historical Data'!B3131</f>
        <v>39546</v>
      </c>
      <c r="C3134" s="58">
        <f>'Historical Data'!E3131</f>
        <v>3.8692869380319044</v>
      </c>
      <c r="D3134" s="91">
        <f t="shared" si="48"/>
        <v>-4.5510970547177898E-3</v>
      </c>
    </row>
    <row r="3135" spans="2:4" x14ac:dyDescent="0.3">
      <c r="B3135" s="57">
        <f>'Historical Data'!B3132</f>
        <v>39545</v>
      </c>
      <c r="C3135" s="58">
        <f>'Historical Data'!E3132</f>
        <v>3.8768538772873442</v>
      </c>
      <c r="D3135" s="91">
        <f t="shared" si="48"/>
        <v>-7.5669392554398307E-3</v>
      </c>
    </row>
    <row r="3136" spans="2:4" x14ac:dyDescent="0.3">
      <c r="B3136" s="57">
        <f>'Historical Data'!B3133</f>
        <v>39544</v>
      </c>
      <c r="C3136" s="58">
        <f>'Historical Data'!E3133</f>
        <v>3.8820020262966723</v>
      </c>
      <c r="D3136" s="91">
        <f t="shared" si="48"/>
        <v>-5.1481490093281401E-3</v>
      </c>
    </row>
    <row r="3137" spans="2:4" x14ac:dyDescent="0.3">
      <c r="B3137" s="57">
        <f>'Historical Data'!B3134</f>
        <v>39543</v>
      </c>
      <c r="C3137" s="58">
        <f>'Historical Data'!E3134</f>
        <v>3.8879211187521183</v>
      </c>
      <c r="D3137" s="91">
        <f t="shared" si="48"/>
        <v>-5.9190924554459734E-3</v>
      </c>
    </row>
    <row r="3138" spans="2:4" x14ac:dyDescent="0.3">
      <c r="B3138" s="57">
        <f>'Historical Data'!B3135</f>
        <v>39542</v>
      </c>
      <c r="C3138" s="58">
        <f>'Historical Data'!E3135</f>
        <v>3.8981652797141555</v>
      </c>
      <c r="D3138" s="91">
        <f t="shared" si="48"/>
        <v>-1.0244160962037174E-2</v>
      </c>
    </row>
    <row r="3139" spans="2:4" x14ac:dyDescent="0.3">
      <c r="B3139" s="57">
        <f>'Historical Data'!B3136</f>
        <v>39541</v>
      </c>
      <c r="C3139" s="58">
        <f>'Historical Data'!E3136</f>
        <v>3.9034469471614197</v>
      </c>
      <c r="D3139" s="91">
        <f t="shared" si="48"/>
        <v>-5.2816674472642156E-3</v>
      </c>
    </row>
    <row r="3140" spans="2:4" x14ac:dyDescent="0.3">
      <c r="B3140" s="57">
        <f>'Historical Data'!B3137</f>
        <v>39540</v>
      </c>
      <c r="C3140" s="58">
        <f>'Historical Data'!E3137</f>
        <v>3.9077778906694713</v>
      </c>
      <c r="D3140" s="91">
        <f t="shared" si="48"/>
        <v>-4.3309435080516323E-3</v>
      </c>
    </row>
    <row r="3141" spans="2:4" x14ac:dyDescent="0.3">
      <c r="B3141" s="57">
        <f>'Historical Data'!B3138</f>
        <v>39539</v>
      </c>
      <c r="C3141" s="58">
        <f>'Historical Data'!E3138</f>
        <v>3.9117904941053534</v>
      </c>
      <c r="D3141" s="91">
        <f t="shared" si="48"/>
        <v>-4.0126034358820561E-3</v>
      </c>
    </row>
    <row r="3142" spans="2:4" x14ac:dyDescent="0.3">
      <c r="B3142" s="57">
        <f>'Historical Data'!B3139</f>
        <v>39538</v>
      </c>
      <c r="C3142" s="58">
        <f>'Historical Data'!E3139</f>
        <v>3.9232202669998952</v>
      </c>
      <c r="D3142" s="91">
        <f t="shared" si="48"/>
        <v>-1.1429772894541834E-2</v>
      </c>
    </row>
    <row r="3143" spans="2:4" x14ac:dyDescent="0.3">
      <c r="B3143" s="57">
        <f>'Historical Data'!B3140</f>
        <v>39537</v>
      </c>
      <c r="C3143" s="58">
        <f>'Historical Data'!E3140</f>
        <v>3.9298511856898499</v>
      </c>
      <c r="D3143" s="91">
        <f t="shared" si="48"/>
        <v>-6.6309186899546901E-3</v>
      </c>
    </row>
    <row r="3144" spans="2:4" x14ac:dyDescent="0.3">
      <c r="B3144" s="57">
        <f>'Historical Data'!B3141</f>
        <v>39536</v>
      </c>
      <c r="C3144" s="58">
        <f>'Historical Data'!E3141</f>
        <v>3.9405726671453256</v>
      </c>
      <c r="D3144" s="91">
        <f t="shared" si="48"/>
        <v>-1.072148145547569E-2</v>
      </c>
    </row>
    <row r="3145" spans="2:4" x14ac:dyDescent="0.3">
      <c r="B3145" s="57">
        <f>'Historical Data'!B3142</f>
        <v>39535</v>
      </c>
      <c r="C3145" s="58">
        <f>'Historical Data'!E3142</f>
        <v>3.9488696991194581</v>
      </c>
      <c r="D3145" s="91">
        <f t="shared" ref="D3145:D3208" si="49">C3144-C3145</f>
        <v>-8.2970319741324516E-3</v>
      </c>
    </row>
    <row r="3146" spans="2:4" x14ac:dyDescent="0.3">
      <c r="B3146" s="57">
        <f>'Historical Data'!B3143</f>
        <v>39534</v>
      </c>
      <c r="C3146" s="58">
        <f>'Historical Data'!E3143</f>
        <v>3.9688018144973234</v>
      </c>
      <c r="D3146" s="91">
        <f t="shared" si="49"/>
        <v>-1.9932115377865323E-2</v>
      </c>
    </row>
    <row r="3147" spans="2:4" x14ac:dyDescent="0.3">
      <c r="B3147" s="57">
        <f>'Historical Data'!B3144</f>
        <v>39533</v>
      </c>
      <c r="C3147" s="58">
        <f>'Historical Data'!E3144</f>
        <v>3.9721104610859559</v>
      </c>
      <c r="D3147" s="91">
        <f t="shared" si="49"/>
        <v>-3.3086465886325023E-3</v>
      </c>
    </row>
    <row r="3148" spans="2:4" x14ac:dyDescent="0.3">
      <c r="B3148" s="57">
        <f>'Historical Data'!B3145</f>
        <v>39532</v>
      </c>
      <c r="C3148" s="58">
        <f>'Historical Data'!E3145</f>
        <v>3.9736495337186999</v>
      </c>
      <c r="D3148" s="91">
        <f t="shared" si="49"/>
        <v>-1.5390726327439985E-3</v>
      </c>
    </row>
    <row r="3149" spans="2:4" x14ac:dyDescent="0.3">
      <c r="B3149" s="57">
        <f>'Historical Data'!B3146</f>
        <v>39531</v>
      </c>
      <c r="C3149" s="58">
        <f>'Historical Data'!E3146</f>
        <v>3.9767311590370489</v>
      </c>
      <c r="D3149" s="91">
        <f t="shared" si="49"/>
        <v>-3.0816253183489906E-3</v>
      </c>
    </row>
    <row r="3150" spans="2:4" x14ac:dyDescent="0.3">
      <c r="B3150" s="57">
        <f>'Historical Data'!B3147</f>
        <v>39530</v>
      </c>
      <c r="C3150" s="58">
        <f>'Historical Data'!E3147</f>
        <v>3.9798908632635999</v>
      </c>
      <c r="D3150" s="91">
        <f t="shared" si="49"/>
        <v>-3.1597042265509856E-3</v>
      </c>
    </row>
    <row r="3151" spans="2:4" x14ac:dyDescent="0.3">
      <c r="B3151" s="57">
        <f>'Historical Data'!B3148</f>
        <v>39529</v>
      </c>
      <c r="C3151" s="58">
        <f>'Historical Data'!E3148</f>
        <v>3.981443856239915</v>
      </c>
      <c r="D3151" s="91">
        <f t="shared" si="49"/>
        <v>-1.5529929763151706E-3</v>
      </c>
    </row>
    <row r="3152" spans="2:4" x14ac:dyDescent="0.3">
      <c r="B3152" s="57">
        <f>'Historical Data'!B3149</f>
        <v>39528</v>
      </c>
      <c r="C3152" s="58">
        <f>'Historical Data'!E3149</f>
        <v>3.9815606859647472</v>
      </c>
      <c r="D3152" s="91">
        <f t="shared" si="49"/>
        <v>-1.1682972483217924E-4</v>
      </c>
    </row>
    <row r="3153" spans="2:4" x14ac:dyDescent="0.3">
      <c r="B3153" s="57">
        <f>'Historical Data'!B3150</f>
        <v>39527</v>
      </c>
      <c r="C3153" s="58">
        <f>'Historical Data'!E3150</f>
        <v>3.9815516463580183</v>
      </c>
      <c r="D3153" s="91">
        <f t="shared" si="49"/>
        <v>9.0396067289333359E-6</v>
      </c>
    </row>
    <row r="3154" spans="2:4" x14ac:dyDescent="0.3">
      <c r="B3154" s="57">
        <f>'Historical Data'!B3151</f>
        <v>39526</v>
      </c>
      <c r="C3154" s="58">
        <f>'Historical Data'!E3151</f>
        <v>3.9861793555978049</v>
      </c>
      <c r="D3154" s="91">
        <f t="shared" si="49"/>
        <v>-4.6277092397866149E-3</v>
      </c>
    </row>
    <row r="3155" spans="2:4" x14ac:dyDescent="0.3">
      <c r="B3155" s="57">
        <f>'Historical Data'!B3152</f>
        <v>39525</v>
      </c>
      <c r="C3155" s="58">
        <f>'Historical Data'!E3152</f>
        <v>3.9918127047704433</v>
      </c>
      <c r="D3155" s="91">
        <f t="shared" si="49"/>
        <v>-5.6333491726383578E-3</v>
      </c>
    </row>
    <row r="3156" spans="2:4" x14ac:dyDescent="0.3">
      <c r="B3156" s="57">
        <f>'Historical Data'!B3153</f>
        <v>39524</v>
      </c>
      <c r="C3156" s="58">
        <f>'Historical Data'!E3153</f>
        <v>3.9965568463511301</v>
      </c>
      <c r="D3156" s="91">
        <f t="shared" si="49"/>
        <v>-4.7441415806868115E-3</v>
      </c>
    </row>
    <row r="3157" spans="2:4" x14ac:dyDescent="0.3">
      <c r="B3157" s="57">
        <f>'Historical Data'!B3154</f>
        <v>39523</v>
      </c>
      <c r="C3157" s="58">
        <f>'Historical Data'!E3154</f>
        <v>4.000531108265128</v>
      </c>
      <c r="D3157" s="91">
        <f t="shared" si="49"/>
        <v>-3.9742619139979674E-3</v>
      </c>
    </row>
    <row r="3158" spans="2:4" x14ac:dyDescent="0.3">
      <c r="B3158" s="57">
        <f>'Historical Data'!B3155</f>
        <v>39522</v>
      </c>
      <c r="C3158" s="58">
        <f>'Historical Data'!E3155</f>
        <v>4.0042914207109277</v>
      </c>
      <c r="D3158" s="91">
        <f t="shared" si="49"/>
        <v>-3.7603124457996628E-3</v>
      </c>
    </row>
    <row r="3159" spans="2:4" x14ac:dyDescent="0.3">
      <c r="B3159" s="57">
        <f>'Historical Data'!B3156</f>
        <v>39521</v>
      </c>
      <c r="C3159" s="58">
        <f>'Historical Data'!E3156</f>
        <v>4.0088894946148566</v>
      </c>
      <c r="D3159" s="91">
        <f t="shared" si="49"/>
        <v>-4.5980739039288565E-3</v>
      </c>
    </row>
    <row r="3160" spans="2:4" x14ac:dyDescent="0.3">
      <c r="B3160" s="57">
        <f>'Historical Data'!B3157</f>
        <v>39520</v>
      </c>
      <c r="C3160" s="58">
        <f>'Historical Data'!E3157</f>
        <v>4.014697281573401</v>
      </c>
      <c r="D3160" s="91">
        <f t="shared" si="49"/>
        <v>-5.8077869585444475E-3</v>
      </c>
    </row>
    <row r="3161" spans="2:4" x14ac:dyDescent="0.3">
      <c r="B3161" s="57">
        <f>'Historical Data'!B3158</f>
        <v>39519</v>
      </c>
      <c r="C3161" s="58">
        <f>'Historical Data'!E3158</f>
        <v>4.0212620663204479</v>
      </c>
      <c r="D3161" s="91">
        <f t="shared" si="49"/>
        <v>-6.5647847470469145E-3</v>
      </c>
    </row>
    <row r="3162" spans="2:4" x14ac:dyDescent="0.3">
      <c r="B3162" s="57">
        <f>'Historical Data'!B3159</f>
        <v>39518</v>
      </c>
      <c r="C3162" s="58">
        <f>'Historical Data'!E3159</f>
        <v>4.0282834823140918</v>
      </c>
      <c r="D3162" s="91">
        <f t="shared" si="49"/>
        <v>-7.0214159936439202E-3</v>
      </c>
    </row>
    <row r="3163" spans="2:4" x14ac:dyDescent="0.3">
      <c r="B3163" s="57">
        <f>'Historical Data'!B3160</f>
        <v>39517</v>
      </c>
      <c r="C3163" s="58">
        <f>'Historical Data'!E3160</f>
        <v>4.0344238551143894</v>
      </c>
      <c r="D3163" s="91">
        <f t="shared" si="49"/>
        <v>-6.1403728002975555E-3</v>
      </c>
    </row>
    <row r="3164" spans="2:4" x14ac:dyDescent="0.3">
      <c r="B3164" s="57">
        <f>'Historical Data'!B3161</f>
        <v>39516</v>
      </c>
      <c r="C3164" s="58">
        <f>'Historical Data'!E3161</f>
        <v>4.0380154339019345</v>
      </c>
      <c r="D3164" s="91">
        <f t="shared" si="49"/>
        <v>-3.5915787875451244E-3</v>
      </c>
    </row>
    <row r="3165" spans="2:4" x14ac:dyDescent="0.3">
      <c r="B3165" s="57">
        <f>'Historical Data'!B3162</f>
        <v>39515</v>
      </c>
      <c r="C3165" s="58">
        <f>'Historical Data'!E3162</f>
        <v>4.0401631516322931</v>
      </c>
      <c r="D3165" s="91">
        <f t="shared" si="49"/>
        <v>-2.1477177303586004E-3</v>
      </c>
    </row>
    <row r="3166" spans="2:4" x14ac:dyDescent="0.3">
      <c r="B3166" s="57">
        <f>'Historical Data'!B3163</f>
        <v>39514</v>
      </c>
      <c r="C3166" s="58">
        <f>'Historical Data'!E3163</f>
        <v>4.0446643419639496</v>
      </c>
      <c r="D3166" s="91">
        <f t="shared" si="49"/>
        <v>-4.5011903316565238E-3</v>
      </c>
    </row>
    <row r="3167" spans="2:4" x14ac:dyDescent="0.3">
      <c r="B3167" s="57">
        <f>'Historical Data'!B3164</f>
        <v>39513</v>
      </c>
      <c r="C3167" s="58">
        <f>'Historical Data'!E3164</f>
        <v>4.0504756747434723</v>
      </c>
      <c r="D3167" s="91">
        <f t="shared" si="49"/>
        <v>-5.8113327795226155E-3</v>
      </c>
    </row>
    <row r="3168" spans="2:4" x14ac:dyDescent="0.3">
      <c r="B3168" s="57">
        <f>'Historical Data'!B3165</f>
        <v>39512</v>
      </c>
      <c r="C3168" s="58">
        <f>'Historical Data'!E3165</f>
        <v>4.0528131700536889</v>
      </c>
      <c r="D3168" s="91">
        <f t="shared" si="49"/>
        <v>-2.3374953102166529E-3</v>
      </c>
    </row>
    <row r="3169" spans="2:4" x14ac:dyDescent="0.3">
      <c r="B3169" s="57">
        <f>'Historical Data'!B3166</f>
        <v>39511</v>
      </c>
      <c r="C3169" s="58">
        <f>'Historical Data'!E3166</f>
        <v>4.0596945125935875</v>
      </c>
      <c r="D3169" s="91">
        <f t="shared" si="49"/>
        <v>-6.8813425398985828E-3</v>
      </c>
    </row>
    <row r="3170" spans="2:4" x14ac:dyDescent="0.3">
      <c r="B3170" s="57">
        <f>'Historical Data'!B3167</f>
        <v>39510</v>
      </c>
      <c r="C3170" s="58">
        <f>'Historical Data'!E3167</f>
        <v>4.0626651968263205</v>
      </c>
      <c r="D3170" s="91">
        <f t="shared" si="49"/>
        <v>-2.9706842327330563E-3</v>
      </c>
    </row>
    <row r="3171" spans="2:4" x14ac:dyDescent="0.3">
      <c r="B3171" s="57">
        <f>'Historical Data'!B3168</f>
        <v>39509</v>
      </c>
      <c r="C3171" s="58">
        <f>'Historical Data'!E3168</f>
        <v>4.0609341621063653</v>
      </c>
      <c r="D3171" s="91">
        <f t="shared" si="49"/>
        <v>1.7310347199552822E-3</v>
      </c>
    </row>
    <row r="3172" spans="2:4" x14ac:dyDescent="0.3">
      <c r="B3172" s="57">
        <f>'Historical Data'!B3169</f>
        <v>39508</v>
      </c>
      <c r="C3172" s="58">
        <f>'Historical Data'!E3169</f>
        <v>4.058870888143149</v>
      </c>
      <c r="D3172" s="91">
        <f t="shared" si="49"/>
        <v>2.0632739632162611E-3</v>
      </c>
    </row>
    <row r="3173" spans="2:4" x14ac:dyDescent="0.3">
      <c r="B3173" s="57">
        <f>'Historical Data'!B3170</f>
        <v>39507</v>
      </c>
      <c r="C3173" s="58">
        <f>'Historical Data'!E3170</f>
        <v>4.0486406729463837</v>
      </c>
      <c r="D3173" s="91">
        <f t="shared" si="49"/>
        <v>1.0230215196765258E-2</v>
      </c>
    </row>
    <row r="3174" spans="2:4" x14ac:dyDescent="0.3">
      <c r="B3174" s="57">
        <f>'Historical Data'!B3171</f>
        <v>39506</v>
      </c>
      <c r="C3174" s="58">
        <f>'Historical Data'!E3171</f>
        <v>4.0384164575009036</v>
      </c>
      <c r="D3174" s="91">
        <f t="shared" si="49"/>
        <v>1.0224215445480134E-2</v>
      </c>
    </row>
    <row r="3175" spans="2:4" x14ac:dyDescent="0.3">
      <c r="B3175" s="57">
        <f>'Historical Data'!B3172</f>
        <v>39505</v>
      </c>
      <c r="C3175" s="58">
        <f>'Historical Data'!E3172</f>
        <v>4.0255897736198056</v>
      </c>
      <c r="D3175" s="91">
        <f t="shared" si="49"/>
        <v>1.2826683881097978E-2</v>
      </c>
    </row>
    <row r="3176" spans="2:4" x14ac:dyDescent="0.3">
      <c r="B3176" s="57">
        <f>'Historical Data'!B3173</f>
        <v>39504</v>
      </c>
      <c r="C3176" s="58">
        <f>'Historical Data'!E3173</f>
        <v>4.0125134370795266</v>
      </c>
      <c r="D3176" s="91">
        <f t="shared" si="49"/>
        <v>1.3076336540279065E-2</v>
      </c>
    </row>
    <row r="3177" spans="2:4" x14ac:dyDescent="0.3">
      <c r="B3177" s="57">
        <f>'Historical Data'!B3174</f>
        <v>39503</v>
      </c>
      <c r="C3177" s="58">
        <f>'Historical Data'!E3174</f>
        <v>3.99786964470435</v>
      </c>
      <c r="D3177" s="91">
        <f t="shared" si="49"/>
        <v>1.4643792375176545E-2</v>
      </c>
    </row>
    <row r="3178" spans="2:4" x14ac:dyDescent="0.3">
      <c r="B3178" s="57">
        <f>'Historical Data'!B3175</f>
        <v>39502</v>
      </c>
      <c r="C3178" s="58">
        <f>'Historical Data'!E3175</f>
        <v>3.9857549116486415</v>
      </c>
      <c r="D3178" s="91">
        <f t="shared" si="49"/>
        <v>1.2114733055708538E-2</v>
      </c>
    </row>
    <row r="3179" spans="2:4" x14ac:dyDescent="0.3">
      <c r="B3179" s="57">
        <f>'Historical Data'!B3176</f>
        <v>39501</v>
      </c>
      <c r="C3179" s="58">
        <f>'Historical Data'!E3176</f>
        <v>3.9717253644580803</v>
      </c>
      <c r="D3179" s="91">
        <f t="shared" si="49"/>
        <v>1.4029547190561154E-2</v>
      </c>
    </row>
    <row r="3180" spans="2:4" x14ac:dyDescent="0.3">
      <c r="B3180" s="57">
        <f>'Historical Data'!B3177</f>
        <v>39500</v>
      </c>
      <c r="C3180" s="58">
        <f>'Historical Data'!E3177</f>
        <v>3.9586774434164744</v>
      </c>
      <c r="D3180" s="91">
        <f t="shared" si="49"/>
        <v>1.3047921041605903E-2</v>
      </c>
    </row>
    <row r="3181" spans="2:4" x14ac:dyDescent="0.3">
      <c r="B3181" s="57">
        <f>'Historical Data'!B3178</f>
        <v>39499</v>
      </c>
      <c r="C3181" s="58">
        <f>'Historical Data'!E3178</f>
        <v>3.9438666290057345</v>
      </c>
      <c r="D3181" s="91">
        <f t="shared" si="49"/>
        <v>1.4810814410739948E-2</v>
      </c>
    </row>
    <row r="3182" spans="2:4" x14ac:dyDescent="0.3">
      <c r="B3182" s="57">
        <f>'Historical Data'!B3179</f>
        <v>39498</v>
      </c>
      <c r="C3182" s="58">
        <f>'Historical Data'!E3179</f>
        <v>3.9331596364980275</v>
      </c>
      <c r="D3182" s="91">
        <f t="shared" si="49"/>
        <v>1.0706992507707014E-2</v>
      </c>
    </row>
    <row r="3183" spans="2:4" x14ac:dyDescent="0.3">
      <c r="B3183" s="57">
        <f>'Historical Data'!B3180</f>
        <v>39497</v>
      </c>
      <c r="C3183" s="58">
        <f>'Historical Data'!E3180</f>
        <v>3.9144546182496214</v>
      </c>
      <c r="D3183" s="91">
        <f t="shared" si="49"/>
        <v>1.8705018248406091E-2</v>
      </c>
    </row>
    <row r="3184" spans="2:4" x14ac:dyDescent="0.3">
      <c r="B3184" s="57">
        <f>'Historical Data'!B3181</f>
        <v>39496</v>
      </c>
      <c r="C3184" s="58">
        <f>'Historical Data'!E3181</f>
        <v>3.8920777101679174</v>
      </c>
      <c r="D3184" s="91">
        <f t="shared" si="49"/>
        <v>2.2376908081704006E-2</v>
      </c>
    </row>
    <row r="3185" spans="2:4" x14ac:dyDescent="0.3">
      <c r="B3185" s="57">
        <f>'Historical Data'!B3182</f>
        <v>39495</v>
      </c>
      <c r="C3185" s="58">
        <f>'Historical Data'!E3182</f>
        <v>3.864779578121555</v>
      </c>
      <c r="D3185" s="91">
        <f t="shared" si="49"/>
        <v>2.7298132046362333E-2</v>
      </c>
    </row>
    <row r="3186" spans="2:4" x14ac:dyDescent="0.3">
      <c r="B3186" s="57">
        <f>'Historical Data'!B3183</f>
        <v>39494</v>
      </c>
      <c r="C3186" s="58">
        <f>'Historical Data'!E3183</f>
        <v>3.8294750371101554</v>
      </c>
      <c r="D3186" s="91">
        <f t="shared" si="49"/>
        <v>3.5304541011399682E-2</v>
      </c>
    </row>
    <row r="3187" spans="2:4" x14ac:dyDescent="0.3">
      <c r="B3187" s="57">
        <f>'Historical Data'!B3184</f>
        <v>39493</v>
      </c>
      <c r="C3187" s="58">
        <f>'Historical Data'!E3184</f>
        <v>3.7902857477660596</v>
      </c>
      <c r="D3187" s="91">
        <f t="shared" si="49"/>
        <v>3.9189289344095712E-2</v>
      </c>
    </row>
    <row r="3188" spans="2:4" x14ac:dyDescent="0.3">
      <c r="B3188" s="57">
        <f>'Historical Data'!B3185</f>
        <v>39492</v>
      </c>
      <c r="C3188" s="58">
        <f>'Historical Data'!E3185</f>
        <v>3.7532578493799815</v>
      </c>
      <c r="D3188" s="91">
        <f t="shared" si="49"/>
        <v>3.7027898386078117E-2</v>
      </c>
    </row>
    <row r="3189" spans="2:4" x14ac:dyDescent="0.3">
      <c r="B3189" s="57">
        <f>'Historical Data'!B3186</f>
        <v>39491</v>
      </c>
      <c r="C3189" s="58">
        <f>'Historical Data'!E3186</f>
        <v>3.7093743681550411</v>
      </c>
      <c r="D3189" s="91">
        <f t="shared" si="49"/>
        <v>4.3883481224940457E-2</v>
      </c>
    </row>
    <row r="3190" spans="2:4" x14ac:dyDescent="0.3">
      <c r="B3190" s="57">
        <f>'Historical Data'!B3187</f>
        <v>39490</v>
      </c>
      <c r="C3190" s="58">
        <f>'Historical Data'!E3187</f>
        <v>3.6671347946674322</v>
      </c>
      <c r="D3190" s="91">
        <f t="shared" si="49"/>
        <v>4.2239573487608872E-2</v>
      </c>
    </row>
    <row r="3191" spans="2:4" x14ac:dyDescent="0.3">
      <c r="B3191" s="57">
        <f>'Historical Data'!B3188</f>
        <v>39489</v>
      </c>
      <c r="C3191" s="58">
        <f>'Historical Data'!E3188</f>
        <v>3.6292305287043858</v>
      </c>
      <c r="D3191" s="91">
        <f t="shared" si="49"/>
        <v>3.7904265963046413E-2</v>
      </c>
    </row>
    <row r="3192" spans="2:4" x14ac:dyDescent="0.3">
      <c r="B3192" s="57">
        <f>'Historical Data'!B3189</f>
        <v>39488</v>
      </c>
      <c r="C3192" s="58">
        <f>'Historical Data'!E3189</f>
        <v>3.5901745656116129</v>
      </c>
      <c r="D3192" s="91">
        <f t="shared" si="49"/>
        <v>3.9055963092772927E-2</v>
      </c>
    </row>
    <row r="3193" spans="2:4" x14ac:dyDescent="0.3">
      <c r="B3193" s="57">
        <f>'Historical Data'!B3190</f>
        <v>39487</v>
      </c>
      <c r="C3193" s="58">
        <f>'Historical Data'!E3190</f>
        <v>3.5519141273666865</v>
      </c>
      <c r="D3193" s="91">
        <f t="shared" si="49"/>
        <v>3.8260438244926309E-2</v>
      </c>
    </row>
    <row r="3194" spans="2:4" x14ac:dyDescent="0.3">
      <c r="B3194" s="57">
        <f>'Historical Data'!B3191</f>
        <v>39486</v>
      </c>
      <c r="C3194" s="58">
        <f>'Historical Data'!E3191</f>
        <v>3.4999840797111266</v>
      </c>
      <c r="D3194" s="91">
        <f t="shared" si="49"/>
        <v>5.1930047655559974E-2</v>
      </c>
    </row>
    <row r="3195" spans="2:4" x14ac:dyDescent="0.3">
      <c r="B3195" s="57">
        <f>'Historical Data'!B3192</f>
        <v>39485</v>
      </c>
      <c r="C3195" s="58">
        <f>'Historical Data'!E3192</f>
        <v>3.4480418653493263</v>
      </c>
      <c r="D3195" s="91">
        <f t="shared" si="49"/>
        <v>5.1942214361800243E-2</v>
      </c>
    </row>
    <row r="3196" spans="2:4" x14ac:dyDescent="0.3">
      <c r="B3196" s="57">
        <f>'Historical Data'!B3193</f>
        <v>39484</v>
      </c>
      <c r="C3196" s="58">
        <f>'Historical Data'!E3193</f>
        <v>3.40023646671838</v>
      </c>
      <c r="D3196" s="91">
        <f t="shared" si="49"/>
        <v>4.780539863094635E-2</v>
      </c>
    </row>
    <row r="3197" spans="2:4" x14ac:dyDescent="0.3">
      <c r="B3197" s="57">
        <f>'Historical Data'!B3194</f>
        <v>39483</v>
      </c>
      <c r="C3197" s="58">
        <f>'Historical Data'!E3194</f>
        <v>3.3522662739662303</v>
      </c>
      <c r="D3197" s="91">
        <f t="shared" si="49"/>
        <v>4.7970192752149643E-2</v>
      </c>
    </row>
    <row r="3198" spans="2:4" x14ac:dyDescent="0.3">
      <c r="B3198" s="57">
        <f>'Historical Data'!B3195</f>
        <v>39482</v>
      </c>
      <c r="C3198" s="58">
        <f>'Historical Data'!E3195</f>
        <v>3.314125409641294</v>
      </c>
      <c r="D3198" s="91">
        <f t="shared" si="49"/>
        <v>3.8140864324936352E-2</v>
      </c>
    </row>
    <row r="3199" spans="2:4" x14ac:dyDescent="0.3">
      <c r="B3199" s="57">
        <f>'Historical Data'!B3196</f>
        <v>39481</v>
      </c>
      <c r="C3199" s="58">
        <f>'Historical Data'!E3196</f>
        <v>3.280267375297766</v>
      </c>
      <c r="D3199" s="91">
        <f t="shared" si="49"/>
        <v>3.3858034343527965E-2</v>
      </c>
    </row>
    <row r="3200" spans="2:4" x14ac:dyDescent="0.3">
      <c r="B3200" s="57">
        <f>'Historical Data'!B3197</f>
        <v>39480</v>
      </c>
      <c r="C3200" s="58">
        <f>'Historical Data'!E3197</f>
        <v>3.2318844726473595</v>
      </c>
      <c r="D3200" s="91">
        <f t="shared" si="49"/>
        <v>4.8382902650406567E-2</v>
      </c>
    </row>
    <row r="3201" spans="2:4" x14ac:dyDescent="0.3">
      <c r="B3201" s="57">
        <f>'Historical Data'!B3198</f>
        <v>39479</v>
      </c>
      <c r="C3201" s="58">
        <f>'Historical Data'!E3198</f>
        <v>3.1702909231570007</v>
      </c>
      <c r="D3201" s="91">
        <f t="shared" si="49"/>
        <v>6.1593549490358779E-2</v>
      </c>
    </row>
    <row r="3202" spans="2:4" x14ac:dyDescent="0.3">
      <c r="B3202" s="57">
        <f>'Historical Data'!B3199</f>
        <v>39478</v>
      </c>
      <c r="C3202" s="58">
        <f>'Historical Data'!E3199</f>
        <v>3.12703637297597</v>
      </c>
      <c r="D3202" s="91">
        <f t="shared" si="49"/>
        <v>4.3254550181030638E-2</v>
      </c>
    </row>
    <row r="3203" spans="2:4" x14ac:dyDescent="0.3">
      <c r="B3203" s="57">
        <f>'Historical Data'!B3200</f>
        <v>39477</v>
      </c>
      <c r="C3203" s="58">
        <f>'Historical Data'!E3200</f>
        <v>3.0860247417020754</v>
      </c>
      <c r="D3203" s="91">
        <f t="shared" si="49"/>
        <v>4.1011631273894622E-2</v>
      </c>
    </row>
    <row r="3204" spans="2:4" x14ac:dyDescent="0.3">
      <c r="B3204" s="57">
        <f>'Historical Data'!B3201</f>
        <v>39476</v>
      </c>
      <c r="C3204" s="58">
        <f>'Historical Data'!E3201</f>
        <v>3.0416104048650103</v>
      </c>
      <c r="D3204" s="91">
        <f t="shared" si="49"/>
        <v>4.4414336837065083E-2</v>
      </c>
    </row>
    <row r="3205" spans="2:4" x14ac:dyDescent="0.3">
      <c r="B3205" s="57">
        <f>'Historical Data'!B3202</f>
        <v>39475</v>
      </c>
      <c r="C3205" s="58">
        <f>'Historical Data'!E3202</f>
        <v>3.0015365969524406</v>
      </c>
      <c r="D3205" s="91">
        <f t="shared" si="49"/>
        <v>4.0073807912569759E-2</v>
      </c>
    </row>
    <row r="3206" spans="2:4" x14ac:dyDescent="0.3">
      <c r="B3206" s="57">
        <f>'Historical Data'!B3203</f>
        <v>39474</v>
      </c>
      <c r="C3206" s="58">
        <f>'Historical Data'!E3203</f>
        <v>2.9761195519573014</v>
      </c>
      <c r="D3206" s="91">
        <f t="shared" si="49"/>
        <v>2.5417044995139193E-2</v>
      </c>
    </row>
    <row r="3207" spans="2:4" x14ac:dyDescent="0.3">
      <c r="B3207" s="57">
        <f>'Historical Data'!B3204</f>
        <v>39473</v>
      </c>
      <c r="C3207" s="58">
        <f>'Historical Data'!E3204</f>
        <v>2.9597984673154971</v>
      </c>
      <c r="D3207" s="91">
        <f t="shared" si="49"/>
        <v>1.6321084641804262E-2</v>
      </c>
    </row>
    <row r="3208" spans="2:4" x14ac:dyDescent="0.3">
      <c r="B3208" s="57">
        <f>'Historical Data'!B3205</f>
        <v>39472</v>
      </c>
      <c r="C3208" s="58">
        <f>'Historical Data'!E3205</f>
        <v>2.9622055169775288</v>
      </c>
      <c r="D3208" s="91">
        <f t="shared" si="49"/>
        <v>-2.4070496620316462E-3</v>
      </c>
    </row>
    <row r="3209" spans="2:4" x14ac:dyDescent="0.3">
      <c r="B3209" s="57">
        <f>'Historical Data'!B3206</f>
        <v>39471</v>
      </c>
      <c r="C3209" s="58">
        <f>'Historical Data'!E3206</f>
        <v>2.966420146206755</v>
      </c>
      <c r="D3209" s="91">
        <f t="shared" ref="D3209:D3272" si="50">C3208-C3209</f>
        <v>-4.2146292292262189E-3</v>
      </c>
    </row>
    <row r="3210" spans="2:4" x14ac:dyDescent="0.3">
      <c r="B3210" s="57">
        <f>'Historical Data'!B3207</f>
        <v>39470</v>
      </c>
      <c r="C3210" s="58">
        <f>'Historical Data'!E3207</f>
        <v>2.9638279609414551</v>
      </c>
      <c r="D3210" s="91">
        <f t="shared" si="50"/>
        <v>2.5921852652999178E-3</v>
      </c>
    </row>
    <row r="3211" spans="2:4" x14ac:dyDescent="0.3">
      <c r="B3211" s="57">
        <f>'Historical Data'!B3208</f>
        <v>39469</v>
      </c>
      <c r="C3211" s="58">
        <f>'Historical Data'!E3208</f>
        <v>2.9626249474871909</v>
      </c>
      <c r="D3211" s="91">
        <f t="shared" si="50"/>
        <v>1.2030134542642124E-3</v>
      </c>
    </row>
    <row r="3212" spans="2:4" x14ac:dyDescent="0.3">
      <c r="B3212" s="57">
        <f>'Historical Data'!B3209</f>
        <v>39468</v>
      </c>
      <c r="C3212" s="58">
        <f>'Historical Data'!E3209</f>
        <v>2.9515499816416644</v>
      </c>
      <c r="D3212" s="91">
        <f t="shared" si="50"/>
        <v>1.1074965845526474E-2</v>
      </c>
    </row>
    <row r="3213" spans="2:4" x14ac:dyDescent="0.3">
      <c r="B3213" s="57">
        <f>'Historical Data'!B3210</f>
        <v>39467</v>
      </c>
      <c r="C3213" s="58">
        <f>'Historical Data'!E3210</f>
        <v>2.9417284193484834</v>
      </c>
      <c r="D3213" s="91">
        <f t="shared" si="50"/>
        <v>9.8215622931809854E-3</v>
      </c>
    </row>
    <row r="3214" spans="2:4" x14ac:dyDescent="0.3">
      <c r="B3214" s="57">
        <f>'Historical Data'!B3211</f>
        <v>39466</v>
      </c>
      <c r="C3214" s="58">
        <f>'Historical Data'!E3211</f>
        <v>2.9297947675980458</v>
      </c>
      <c r="D3214" s="91">
        <f t="shared" si="50"/>
        <v>1.1933651750437591E-2</v>
      </c>
    </row>
    <row r="3215" spans="2:4" x14ac:dyDescent="0.3">
      <c r="B3215" s="57">
        <f>'Historical Data'!B3212</f>
        <v>39465</v>
      </c>
      <c r="C3215" s="58">
        <f>'Historical Data'!E3212</f>
        <v>2.91752623760746</v>
      </c>
      <c r="D3215" s="91">
        <f t="shared" si="50"/>
        <v>1.2268529990585808E-2</v>
      </c>
    </row>
    <row r="3216" spans="2:4" x14ac:dyDescent="0.3">
      <c r="B3216" s="57">
        <f>'Historical Data'!B3213</f>
        <v>39464</v>
      </c>
      <c r="C3216" s="58">
        <f>'Historical Data'!E3213</f>
        <v>2.9136475295857767</v>
      </c>
      <c r="D3216" s="91">
        <f t="shared" si="50"/>
        <v>3.8787080216833303E-3</v>
      </c>
    </row>
    <row r="3217" spans="2:4" x14ac:dyDescent="0.3">
      <c r="B3217" s="57">
        <f>'Historical Data'!B3214</f>
        <v>39463</v>
      </c>
      <c r="C3217" s="58">
        <f>'Historical Data'!E3214</f>
        <v>2.90310760658044</v>
      </c>
      <c r="D3217" s="91">
        <f t="shared" si="50"/>
        <v>1.0539923005336682E-2</v>
      </c>
    </row>
    <row r="3218" spans="2:4" x14ac:dyDescent="0.3">
      <c r="B3218" s="57">
        <f>'Historical Data'!B3215</f>
        <v>39462</v>
      </c>
      <c r="C3218" s="58">
        <f>'Historical Data'!E3215</f>
        <v>2.8925236830960426</v>
      </c>
      <c r="D3218" s="91">
        <f t="shared" si="50"/>
        <v>1.0583923484397406E-2</v>
      </c>
    </row>
    <row r="3219" spans="2:4" x14ac:dyDescent="0.3">
      <c r="B3219" s="57">
        <f>'Historical Data'!B3216</f>
        <v>39461</v>
      </c>
      <c r="C3219" s="58">
        <f>'Historical Data'!E3216</f>
        <v>2.8753518818211767</v>
      </c>
      <c r="D3219" s="91">
        <f t="shared" si="50"/>
        <v>1.7171801274865839E-2</v>
      </c>
    </row>
    <row r="3220" spans="2:4" x14ac:dyDescent="0.3">
      <c r="B3220" s="57">
        <f>'Historical Data'!B3217</f>
        <v>39460</v>
      </c>
      <c r="C3220" s="58">
        <f>'Historical Data'!E3217</f>
        <v>2.8620989434839608</v>
      </c>
      <c r="D3220" s="91">
        <f t="shared" si="50"/>
        <v>1.3252938337215969E-2</v>
      </c>
    </row>
    <row r="3221" spans="2:4" x14ac:dyDescent="0.3">
      <c r="B3221" s="57">
        <f>'Historical Data'!B3218</f>
        <v>39459</v>
      </c>
      <c r="C3221" s="58">
        <f>'Historical Data'!E3218</f>
        <v>2.8525887321939485</v>
      </c>
      <c r="D3221" s="91">
        <f t="shared" si="50"/>
        <v>9.5102112900122826E-3</v>
      </c>
    </row>
    <row r="3222" spans="2:4" x14ac:dyDescent="0.3">
      <c r="B3222" s="57">
        <f>'Historical Data'!B3219</f>
        <v>39458</v>
      </c>
      <c r="C3222" s="58">
        <f>'Historical Data'!E3219</f>
        <v>2.8392521538906017</v>
      </c>
      <c r="D3222" s="91">
        <f t="shared" si="50"/>
        <v>1.333657830334678E-2</v>
      </c>
    </row>
    <row r="3223" spans="2:4" x14ac:dyDescent="0.3">
      <c r="B3223" s="57">
        <f>'Historical Data'!B3220</f>
        <v>39457</v>
      </c>
      <c r="C3223" s="58">
        <f>'Historical Data'!E3220</f>
        <v>2.8209713216582757</v>
      </c>
      <c r="D3223" s="91">
        <f t="shared" si="50"/>
        <v>1.8280832232326016E-2</v>
      </c>
    </row>
    <row r="3224" spans="2:4" x14ac:dyDescent="0.3">
      <c r="B3224" s="57">
        <f>'Historical Data'!B3221</f>
        <v>39456</v>
      </c>
      <c r="C3224" s="58">
        <f>'Historical Data'!E3221</f>
        <v>2.8040038127374691</v>
      </c>
      <c r="D3224" s="91">
        <f t="shared" si="50"/>
        <v>1.6967508920806562E-2</v>
      </c>
    </row>
    <row r="3225" spans="2:4" x14ac:dyDescent="0.3">
      <c r="B3225" s="57">
        <f>'Historical Data'!B3222</f>
        <v>39455</v>
      </c>
      <c r="C3225" s="58">
        <f>'Historical Data'!E3222</f>
        <v>2.7895378400921298</v>
      </c>
      <c r="D3225" s="91">
        <f t="shared" si="50"/>
        <v>1.4465972645339331E-2</v>
      </c>
    </row>
    <row r="3226" spans="2:4" x14ac:dyDescent="0.3">
      <c r="B3226" s="57">
        <f>'Historical Data'!B3223</f>
        <v>39454</v>
      </c>
      <c r="C3226" s="58">
        <f>'Historical Data'!E3223</f>
        <v>2.769306943656463</v>
      </c>
      <c r="D3226" s="91">
        <f t="shared" si="50"/>
        <v>2.0230896435666779E-2</v>
      </c>
    </row>
    <row r="3227" spans="2:4" x14ac:dyDescent="0.3">
      <c r="B3227" s="57">
        <f>'Historical Data'!B3224</f>
        <v>39453</v>
      </c>
      <c r="C3227" s="58">
        <f>'Historical Data'!E3224</f>
        <v>2.7432643615852648</v>
      </c>
      <c r="D3227" s="91">
        <f t="shared" si="50"/>
        <v>2.604258207119825E-2</v>
      </c>
    </row>
    <row r="3228" spans="2:4" x14ac:dyDescent="0.3">
      <c r="B3228" s="57">
        <f>'Historical Data'!B3225</f>
        <v>39452</v>
      </c>
      <c r="C3228" s="58">
        <f>'Historical Data'!E3225</f>
        <v>2.7314973090556034</v>
      </c>
      <c r="D3228" s="91">
        <f t="shared" si="50"/>
        <v>1.176705252966137E-2</v>
      </c>
    </row>
    <row r="3229" spans="2:4" x14ac:dyDescent="0.3">
      <c r="B3229" s="57">
        <f>'Historical Data'!B3226</f>
        <v>39451</v>
      </c>
      <c r="C3229" s="58">
        <f>'Historical Data'!E3226</f>
        <v>2.7148153405734372</v>
      </c>
      <c r="D3229" s="91">
        <f t="shared" si="50"/>
        <v>1.6681968482166187E-2</v>
      </c>
    </row>
    <row r="3230" spans="2:4" x14ac:dyDescent="0.3">
      <c r="B3230" s="57">
        <f>'Historical Data'!B3227</f>
        <v>39450</v>
      </c>
      <c r="C3230" s="58">
        <f>'Historical Data'!E3227</f>
        <v>2.699948542108825</v>
      </c>
      <c r="D3230" s="91">
        <f t="shared" si="50"/>
        <v>1.4866798464612252E-2</v>
      </c>
    </row>
    <row r="3231" spans="2:4" x14ac:dyDescent="0.3">
      <c r="B3231" s="57">
        <f>'Historical Data'!B3228</f>
        <v>39449</v>
      </c>
      <c r="C3231" s="58">
        <f>'Historical Data'!E3228</f>
        <v>2.6894360993785531</v>
      </c>
      <c r="D3231" s="91">
        <f t="shared" si="50"/>
        <v>1.0512442730271854E-2</v>
      </c>
    </row>
    <row r="3232" spans="2:4" x14ac:dyDescent="0.3">
      <c r="B3232" s="57">
        <f>'Historical Data'!B3229</f>
        <v>39448</v>
      </c>
      <c r="C3232" s="58">
        <f>'Historical Data'!E3229</f>
        <v>2.6854303404545252</v>
      </c>
      <c r="D3232" s="91">
        <f t="shared" si="50"/>
        <v>4.0057589240278801E-3</v>
      </c>
    </row>
    <row r="3233" spans="2:4" x14ac:dyDescent="0.3">
      <c r="B3233" s="57">
        <f>'Historical Data'!B3230</f>
        <v>39447</v>
      </c>
      <c r="C3233" s="58">
        <f>'Historical Data'!E3230</f>
        <v>2.6777954415301752</v>
      </c>
      <c r="D3233" s="91">
        <f t="shared" si="50"/>
        <v>7.6348989243499865E-3</v>
      </c>
    </row>
    <row r="3234" spans="2:4" x14ac:dyDescent="0.3">
      <c r="B3234" s="57">
        <f>'Historical Data'!B3231</f>
        <v>39446</v>
      </c>
      <c r="C3234" s="58">
        <f>'Historical Data'!E3231</f>
        <v>2.6732732916814372</v>
      </c>
      <c r="D3234" s="91">
        <f t="shared" si="50"/>
        <v>4.5221498487379996E-3</v>
      </c>
    </row>
    <row r="3235" spans="2:4" x14ac:dyDescent="0.3">
      <c r="B3235" s="57">
        <f>'Historical Data'!B3232</f>
        <v>39445</v>
      </c>
      <c r="C3235" s="58">
        <f>'Historical Data'!E3232</f>
        <v>2.663584204752389</v>
      </c>
      <c r="D3235" s="91">
        <f t="shared" si="50"/>
        <v>9.6890869290482406E-3</v>
      </c>
    </row>
    <row r="3236" spans="2:4" x14ac:dyDescent="0.3">
      <c r="B3236" s="57">
        <f>'Historical Data'!B3233</f>
        <v>39444</v>
      </c>
      <c r="C3236" s="58">
        <f>'Historical Data'!E3233</f>
        <v>2.660482701431842</v>
      </c>
      <c r="D3236" s="91">
        <f t="shared" si="50"/>
        <v>3.1015033205470388E-3</v>
      </c>
    </row>
    <row r="3237" spans="2:4" x14ac:dyDescent="0.3">
      <c r="B3237" s="57">
        <f>'Historical Data'!B3234</f>
        <v>39443</v>
      </c>
      <c r="C3237" s="58">
        <f>'Historical Data'!E3234</f>
        <v>2.6545647159473407</v>
      </c>
      <c r="D3237" s="91">
        <f t="shared" si="50"/>
        <v>5.9179854845012869E-3</v>
      </c>
    </row>
    <row r="3238" spans="2:4" x14ac:dyDescent="0.3">
      <c r="B3238" s="57">
        <f>'Historical Data'!B3235</f>
        <v>39442</v>
      </c>
      <c r="C3238" s="58">
        <f>'Historical Data'!E3235</f>
        <v>2.6467107203130507</v>
      </c>
      <c r="D3238" s="91">
        <f t="shared" si="50"/>
        <v>7.8539956342900119E-3</v>
      </c>
    </row>
    <row r="3239" spans="2:4" x14ac:dyDescent="0.3">
      <c r="B3239" s="57">
        <f>'Historical Data'!B3236</f>
        <v>39441</v>
      </c>
      <c r="C3239" s="58">
        <f>'Historical Data'!E3236</f>
        <v>2.6415267370634217</v>
      </c>
      <c r="D3239" s="91">
        <f t="shared" si="50"/>
        <v>5.1839832496289873E-3</v>
      </c>
    </row>
    <row r="3240" spans="2:4" x14ac:dyDescent="0.3">
      <c r="B3240" s="57">
        <f>'Historical Data'!B3237</f>
        <v>39440</v>
      </c>
      <c r="C3240" s="58">
        <f>'Historical Data'!E3237</f>
        <v>2.6396924538040207</v>
      </c>
      <c r="D3240" s="91">
        <f t="shared" si="50"/>
        <v>1.8342832594009373E-3</v>
      </c>
    </row>
    <row r="3241" spans="2:4" x14ac:dyDescent="0.3">
      <c r="B3241" s="57">
        <f>'Historical Data'!B3238</f>
        <v>39439</v>
      </c>
      <c r="C3241" s="58">
        <f>'Historical Data'!E3238</f>
        <v>2.6401105965531388</v>
      </c>
      <c r="D3241" s="91">
        <f t="shared" si="50"/>
        <v>-4.1814274911811111E-4</v>
      </c>
    </row>
    <row r="3242" spans="2:4" x14ac:dyDescent="0.3">
      <c r="B3242" s="57">
        <f>'Historical Data'!B3239</f>
        <v>39438</v>
      </c>
      <c r="C3242" s="58">
        <f>'Historical Data'!E3239</f>
        <v>2.639303190442492</v>
      </c>
      <c r="D3242" s="91">
        <f t="shared" si="50"/>
        <v>8.0740611064689105E-4</v>
      </c>
    </row>
    <row r="3243" spans="2:4" x14ac:dyDescent="0.3">
      <c r="B3243" s="57">
        <f>'Historical Data'!B3240</f>
        <v>39437</v>
      </c>
      <c r="C3243" s="58">
        <f>'Historical Data'!E3240</f>
        <v>2.642907874567975</v>
      </c>
      <c r="D3243" s="91">
        <f t="shared" si="50"/>
        <v>-3.604684125483093E-3</v>
      </c>
    </row>
    <row r="3244" spans="2:4" x14ac:dyDescent="0.3">
      <c r="B3244" s="57">
        <f>'Historical Data'!B3241</f>
        <v>39436</v>
      </c>
      <c r="C3244" s="58">
        <f>'Historical Data'!E3241</f>
        <v>2.6473462415263458</v>
      </c>
      <c r="D3244" s="91">
        <f t="shared" si="50"/>
        <v>-4.438366958370743E-3</v>
      </c>
    </row>
    <row r="3245" spans="2:4" x14ac:dyDescent="0.3">
      <c r="B3245" s="57">
        <f>'Historical Data'!B3242</f>
        <v>39435</v>
      </c>
      <c r="C3245" s="58">
        <f>'Historical Data'!E3242</f>
        <v>2.647590431881869</v>
      </c>
      <c r="D3245" s="91">
        <f t="shared" si="50"/>
        <v>-2.4419035552325496E-4</v>
      </c>
    </row>
    <row r="3246" spans="2:4" x14ac:dyDescent="0.3">
      <c r="B3246" s="57">
        <f>'Historical Data'!B3243</f>
        <v>39434</v>
      </c>
      <c r="C3246" s="58">
        <f>'Historical Data'!E3243</f>
        <v>2.6497991686773923</v>
      </c>
      <c r="D3246" s="91">
        <f t="shared" si="50"/>
        <v>-2.2087367955232473E-3</v>
      </c>
    </row>
    <row r="3247" spans="2:4" x14ac:dyDescent="0.3">
      <c r="B3247" s="57">
        <f>'Historical Data'!B3244</f>
        <v>39433</v>
      </c>
      <c r="C3247" s="58">
        <f>'Historical Data'!E3244</f>
        <v>2.6477430950431029</v>
      </c>
      <c r="D3247" s="91">
        <f t="shared" si="50"/>
        <v>2.0560736342893904E-3</v>
      </c>
    </row>
    <row r="3248" spans="2:4" x14ac:dyDescent="0.3">
      <c r="B3248" s="57">
        <f>'Historical Data'!B3245</f>
        <v>39432</v>
      </c>
      <c r="C3248" s="58">
        <f>'Historical Data'!E3245</f>
        <v>2.6428291990734181</v>
      </c>
      <c r="D3248" s="91">
        <f t="shared" si="50"/>
        <v>4.9138959696848339E-3</v>
      </c>
    </row>
    <row r="3249" spans="2:4" x14ac:dyDescent="0.3">
      <c r="B3249" s="57">
        <f>'Historical Data'!B3246</f>
        <v>39431</v>
      </c>
      <c r="C3249" s="58">
        <f>'Historical Data'!E3246</f>
        <v>2.631771919569375</v>
      </c>
      <c r="D3249" s="91">
        <f t="shared" si="50"/>
        <v>1.1057279504043116E-2</v>
      </c>
    </row>
    <row r="3250" spans="2:4" x14ac:dyDescent="0.3">
      <c r="B3250" s="57">
        <f>'Historical Data'!B3247</f>
        <v>39430</v>
      </c>
      <c r="C3250" s="58">
        <f>'Historical Data'!E3247</f>
        <v>2.623228346054796</v>
      </c>
      <c r="D3250" s="91">
        <f t="shared" si="50"/>
        <v>8.543573514578906E-3</v>
      </c>
    </row>
    <row r="3251" spans="2:4" x14ac:dyDescent="0.3">
      <c r="B3251" s="57">
        <f>'Historical Data'!B3248</f>
        <v>39429</v>
      </c>
      <c r="C3251" s="58">
        <f>'Historical Data'!E3248</f>
        <v>2.6226637243959701</v>
      </c>
      <c r="D3251" s="91">
        <f t="shared" si="50"/>
        <v>5.6462165882598114E-4</v>
      </c>
    </row>
    <row r="3252" spans="2:4" x14ac:dyDescent="0.3">
      <c r="B3252" s="57">
        <f>'Historical Data'!B3249</f>
        <v>39428</v>
      </c>
      <c r="C3252" s="58">
        <f>'Historical Data'!E3249</f>
        <v>2.618530730479427</v>
      </c>
      <c r="D3252" s="91">
        <f t="shared" si="50"/>
        <v>4.1329939165430929E-3</v>
      </c>
    </row>
    <row r="3253" spans="2:4" x14ac:dyDescent="0.3">
      <c r="B3253" s="57">
        <f>'Historical Data'!B3250</f>
        <v>39427</v>
      </c>
      <c r="C3253" s="58">
        <f>'Historical Data'!E3250</f>
        <v>2.6227280943178184</v>
      </c>
      <c r="D3253" s="91">
        <f t="shared" si="50"/>
        <v>-4.1973638383914214E-3</v>
      </c>
    </row>
    <row r="3254" spans="2:4" x14ac:dyDescent="0.3">
      <c r="B3254" s="57">
        <f>'Historical Data'!B3251</f>
        <v>39426</v>
      </c>
      <c r="C3254" s="58">
        <f>'Historical Data'!E3251</f>
        <v>2.6218709691696476</v>
      </c>
      <c r="D3254" s="91">
        <f t="shared" si="50"/>
        <v>8.5712514817082308E-4</v>
      </c>
    </row>
    <row r="3255" spans="2:4" x14ac:dyDescent="0.3">
      <c r="B3255" s="57">
        <f>'Historical Data'!B3252</f>
        <v>39425</v>
      </c>
      <c r="C3255" s="58">
        <f>'Historical Data'!E3252</f>
        <v>2.6257010743485991</v>
      </c>
      <c r="D3255" s="91">
        <f t="shared" si="50"/>
        <v>-3.8301051789515483E-3</v>
      </c>
    </row>
    <row r="3256" spans="2:4" x14ac:dyDescent="0.3">
      <c r="B3256" s="57">
        <f>'Historical Data'!B3253</f>
        <v>39424</v>
      </c>
      <c r="C3256" s="58">
        <f>'Historical Data'!E3253</f>
        <v>2.6265389914430695</v>
      </c>
      <c r="D3256" s="91">
        <f t="shared" si="50"/>
        <v>-8.3791709447034179E-4</v>
      </c>
    </row>
    <row r="3257" spans="2:4" x14ac:dyDescent="0.3">
      <c r="B3257" s="57">
        <f>'Historical Data'!B3254</f>
        <v>39423</v>
      </c>
      <c r="C3257" s="58">
        <f>'Historical Data'!E3254</f>
        <v>2.6242733731591557</v>
      </c>
      <c r="D3257" s="91">
        <f t="shared" si="50"/>
        <v>2.2656182839138062E-3</v>
      </c>
    </row>
    <row r="3258" spans="2:4" x14ac:dyDescent="0.3">
      <c r="B3258" s="57">
        <f>'Historical Data'!B3255</f>
        <v>39422</v>
      </c>
      <c r="C3258" s="58">
        <f>'Historical Data'!E3255</f>
        <v>2.6229862994018429</v>
      </c>
      <c r="D3258" s="91">
        <f t="shared" si="50"/>
        <v>1.28707375731274E-3</v>
      </c>
    </row>
    <row r="3259" spans="2:4" x14ac:dyDescent="0.3">
      <c r="B3259" s="57">
        <f>'Historical Data'!B3256</f>
        <v>39421</v>
      </c>
      <c r="C3259" s="58">
        <f>'Historical Data'!E3256</f>
        <v>2.6235222307414698</v>
      </c>
      <c r="D3259" s="91">
        <f t="shared" si="50"/>
        <v>-5.3593133962692718E-4</v>
      </c>
    </row>
    <row r="3260" spans="2:4" x14ac:dyDescent="0.3">
      <c r="B3260" s="57">
        <f>'Historical Data'!B3257</f>
        <v>39420</v>
      </c>
      <c r="C3260" s="58">
        <f>'Historical Data'!E3257</f>
        <v>2.6227229223509485</v>
      </c>
      <c r="D3260" s="91">
        <f t="shared" si="50"/>
        <v>7.9930839052133607E-4</v>
      </c>
    </row>
    <row r="3261" spans="2:4" x14ac:dyDescent="0.3">
      <c r="B3261" s="57">
        <f>'Historical Data'!B3258</f>
        <v>39419</v>
      </c>
      <c r="C3261" s="58">
        <f>'Historical Data'!E3258</f>
        <v>2.6182769571771458</v>
      </c>
      <c r="D3261" s="91">
        <f t="shared" si="50"/>
        <v>4.4459651738026906E-3</v>
      </c>
    </row>
    <row r="3262" spans="2:4" x14ac:dyDescent="0.3">
      <c r="B3262" s="57">
        <f>'Historical Data'!B3259</f>
        <v>39418</v>
      </c>
      <c r="C3262" s="58">
        <f>'Historical Data'!E3259</f>
        <v>2.6213698807112147</v>
      </c>
      <c r="D3262" s="91">
        <f t="shared" si="50"/>
        <v>-3.0929235340688699E-3</v>
      </c>
    </row>
    <row r="3263" spans="2:4" x14ac:dyDescent="0.3">
      <c r="B3263" s="57">
        <f>'Historical Data'!B3260</f>
        <v>39417</v>
      </c>
      <c r="C3263" s="58">
        <f>'Historical Data'!E3260</f>
        <v>2.6248618522059513</v>
      </c>
      <c r="D3263" s="91">
        <f t="shared" si="50"/>
        <v>-3.4919714947365676E-3</v>
      </c>
    </row>
    <row r="3264" spans="2:4" x14ac:dyDescent="0.3">
      <c r="B3264" s="57">
        <f>'Historical Data'!B3261</f>
        <v>39416</v>
      </c>
      <c r="C3264" s="58">
        <f>'Historical Data'!E3261</f>
        <v>2.6294697548815167</v>
      </c>
      <c r="D3264" s="91">
        <f t="shared" si="50"/>
        <v>-4.607902675565434E-3</v>
      </c>
    </row>
    <row r="3265" spans="2:4" x14ac:dyDescent="0.3">
      <c r="B3265" s="57">
        <f>'Historical Data'!B3262</f>
        <v>39415</v>
      </c>
      <c r="C3265" s="58">
        <f>'Historical Data'!E3262</f>
        <v>2.6326992207116096</v>
      </c>
      <c r="D3265" s="91">
        <f t="shared" si="50"/>
        <v>-3.2294658300928702E-3</v>
      </c>
    </row>
    <row r="3266" spans="2:4" x14ac:dyDescent="0.3">
      <c r="B3266" s="57">
        <f>'Historical Data'!B3263</f>
        <v>39414</v>
      </c>
      <c r="C3266" s="58">
        <f>'Historical Data'!E3263</f>
        <v>2.6334776423849724</v>
      </c>
      <c r="D3266" s="91">
        <f t="shared" si="50"/>
        <v>-7.7842167336283907E-4</v>
      </c>
    </row>
    <row r="3267" spans="2:4" x14ac:dyDescent="0.3">
      <c r="B3267" s="57">
        <f>'Historical Data'!B3264</f>
        <v>39413</v>
      </c>
      <c r="C3267" s="58">
        <f>'Historical Data'!E3264</f>
        <v>2.6337330913023047</v>
      </c>
      <c r="D3267" s="91">
        <f t="shared" si="50"/>
        <v>-2.5544891733231267E-4</v>
      </c>
    </row>
    <row r="3268" spans="2:4" x14ac:dyDescent="0.3">
      <c r="B3268" s="57">
        <f>'Historical Data'!B3265</f>
        <v>39412</v>
      </c>
      <c r="C3268" s="58">
        <f>'Historical Data'!E3265</f>
        <v>2.6324698981166246</v>
      </c>
      <c r="D3268" s="91">
        <f t="shared" si="50"/>
        <v>1.2631931856801337E-3</v>
      </c>
    </row>
    <row r="3269" spans="2:4" x14ac:dyDescent="0.3">
      <c r="B3269" s="57">
        <f>'Historical Data'!B3266</f>
        <v>39411</v>
      </c>
      <c r="C3269" s="58">
        <f>'Historical Data'!E3266</f>
        <v>2.6306935178208333</v>
      </c>
      <c r="D3269" s="91">
        <f t="shared" si="50"/>
        <v>1.7763802957913022E-3</v>
      </c>
    </row>
    <row r="3270" spans="2:4" x14ac:dyDescent="0.3">
      <c r="B3270" s="57">
        <f>'Historical Data'!B3267</f>
        <v>39410</v>
      </c>
      <c r="C3270" s="58">
        <f>'Historical Data'!E3267</f>
        <v>2.5961056624825316</v>
      </c>
      <c r="D3270" s="91">
        <f t="shared" si="50"/>
        <v>3.4587855338301665E-2</v>
      </c>
    </row>
    <row r="3271" spans="2:4" x14ac:dyDescent="0.3">
      <c r="B3271" s="57">
        <f>'Historical Data'!B3268</f>
        <v>39409</v>
      </c>
      <c r="C3271" s="58">
        <f>'Historical Data'!E3268</f>
        <v>2.560023095540148</v>
      </c>
      <c r="D3271" s="91">
        <f t="shared" si="50"/>
        <v>3.6082566942383654E-2</v>
      </c>
    </row>
    <row r="3272" spans="2:4" x14ac:dyDescent="0.3">
      <c r="B3272" s="57">
        <f>'Historical Data'!B3269</f>
        <v>39408</v>
      </c>
      <c r="C3272" s="58">
        <f>'Historical Data'!E3269</f>
        <v>2.5155419031279314</v>
      </c>
      <c r="D3272" s="91">
        <f t="shared" si="50"/>
        <v>4.4481192412216597E-2</v>
      </c>
    </row>
    <row r="3273" spans="2:4" x14ac:dyDescent="0.3">
      <c r="B3273" s="57">
        <f>'Historical Data'!B3270</f>
        <v>39407</v>
      </c>
      <c r="C3273" s="58">
        <f>'Historical Data'!E3270</f>
        <v>2.4760728283539524</v>
      </c>
      <c r="D3273" s="91">
        <f t="shared" ref="D3273:D3336" si="51">C3272-C3273</f>
        <v>3.9469074773978985E-2</v>
      </c>
    </row>
    <row r="3274" spans="2:4" x14ac:dyDescent="0.3">
      <c r="B3274" s="57">
        <f>'Historical Data'!B3271</f>
        <v>39406</v>
      </c>
      <c r="C3274" s="58">
        <f>'Historical Data'!E3271</f>
        <v>2.4375193829689641</v>
      </c>
      <c r="D3274" s="91">
        <f t="shared" si="51"/>
        <v>3.8553445384988283E-2</v>
      </c>
    </row>
    <row r="3275" spans="2:4" x14ac:dyDescent="0.3">
      <c r="B3275" s="57">
        <f>'Historical Data'!B3272</f>
        <v>39405</v>
      </c>
      <c r="C3275" s="58">
        <f>'Historical Data'!E3272</f>
        <v>2.393896200882538</v>
      </c>
      <c r="D3275" s="91">
        <f t="shared" si="51"/>
        <v>4.3623182086426127E-2</v>
      </c>
    </row>
    <row r="3276" spans="2:4" x14ac:dyDescent="0.3">
      <c r="B3276" s="57">
        <f>'Historical Data'!B3273</f>
        <v>39404</v>
      </c>
      <c r="C3276" s="58">
        <f>'Historical Data'!E3273</f>
        <v>2.3612440912642776</v>
      </c>
      <c r="D3276" s="91">
        <f t="shared" si="51"/>
        <v>3.2652109618260372E-2</v>
      </c>
    </row>
    <row r="3277" spans="2:4" x14ac:dyDescent="0.3">
      <c r="B3277" s="57">
        <f>'Historical Data'!B3274</f>
        <v>39403</v>
      </c>
      <c r="C3277" s="58">
        <f>'Historical Data'!E3274</f>
        <v>2.3335500373003994</v>
      </c>
      <c r="D3277" s="91">
        <f t="shared" si="51"/>
        <v>2.769405396387814E-2</v>
      </c>
    </row>
    <row r="3278" spans="2:4" x14ac:dyDescent="0.3">
      <c r="B3278" s="57">
        <f>'Historical Data'!B3275</f>
        <v>39402</v>
      </c>
      <c r="C3278" s="58">
        <f>'Historical Data'!E3275</f>
        <v>2.3109553569462968</v>
      </c>
      <c r="D3278" s="91">
        <f t="shared" si="51"/>
        <v>2.2594680354102614E-2</v>
      </c>
    </row>
    <row r="3279" spans="2:4" x14ac:dyDescent="0.3">
      <c r="B3279" s="57">
        <f>'Historical Data'!B3276</f>
        <v>39401</v>
      </c>
      <c r="C3279" s="58">
        <f>'Historical Data'!E3276</f>
        <v>2.2935033732837664</v>
      </c>
      <c r="D3279" s="91">
        <f t="shared" si="51"/>
        <v>1.7451983662530424E-2</v>
      </c>
    </row>
    <row r="3280" spans="2:4" x14ac:dyDescent="0.3">
      <c r="B3280" s="57">
        <f>'Historical Data'!B3277</f>
        <v>39400</v>
      </c>
      <c r="C3280" s="58">
        <f>'Historical Data'!E3277</f>
        <v>2.2721166770204508</v>
      </c>
      <c r="D3280" s="91">
        <f t="shared" si="51"/>
        <v>2.1386696263315574E-2</v>
      </c>
    </row>
    <row r="3281" spans="2:4" x14ac:dyDescent="0.3">
      <c r="B3281" s="57">
        <f>'Historical Data'!B3278</f>
        <v>39399</v>
      </c>
      <c r="C3281" s="58">
        <f>'Historical Data'!E3278</f>
        <v>2.2690298594528024</v>
      </c>
      <c r="D3281" s="91">
        <f t="shared" si="51"/>
        <v>3.0868175676483922E-3</v>
      </c>
    </row>
    <row r="3282" spans="2:4" x14ac:dyDescent="0.3">
      <c r="B3282" s="57">
        <f>'Historical Data'!B3279</f>
        <v>39398</v>
      </c>
      <c r="C3282" s="58">
        <f>'Historical Data'!E3279</f>
        <v>2.2558299460045488</v>
      </c>
      <c r="D3282" s="91">
        <f t="shared" si="51"/>
        <v>1.3199913448253664E-2</v>
      </c>
    </row>
    <row r="3283" spans="2:4" x14ac:dyDescent="0.3">
      <c r="B3283" s="57">
        <f>'Historical Data'!B3280</f>
        <v>39397</v>
      </c>
      <c r="C3283" s="58">
        <f>'Historical Data'!E3280</f>
        <v>2.2458347229609315</v>
      </c>
      <c r="D3283" s="91">
        <f t="shared" si="51"/>
        <v>9.9952230436173295E-3</v>
      </c>
    </row>
    <row r="3284" spans="2:4" x14ac:dyDescent="0.3">
      <c r="B3284" s="57">
        <f>'Historical Data'!B3281</f>
        <v>39396</v>
      </c>
      <c r="C3284" s="58">
        <f>'Historical Data'!E3281</f>
        <v>2.2316742360212198</v>
      </c>
      <c r="D3284" s="91">
        <f t="shared" si="51"/>
        <v>1.4160486939711614E-2</v>
      </c>
    </row>
    <row r="3285" spans="2:4" x14ac:dyDescent="0.3">
      <c r="B3285" s="57">
        <f>'Historical Data'!B3282</f>
        <v>39395</v>
      </c>
      <c r="C3285" s="58">
        <f>'Historical Data'!E3282</f>
        <v>2.2168429255973394</v>
      </c>
      <c r="D3285" s="91">
        <f t="shared" si="51"/>
        <v>1.4831310423880417E-2</v>
      </c>
    </row>
    <row r="3286" spans="2:4" x14ac:dyDescent="0.3">
      <c r="B3286" s="57">
        <f>'Historical Data'!B3283</f>
        <v>39394</v>
      </c>
      <c r="C3286" s="58">
        <f>'Historical Data'!E3283</f>
        <v>2.1755866597709721</v>
      </c>
      <c r="D3286" s="91">
        <f t="shared" si="51"/>
        <v>4.1256265826367322E-2</v>
      </c>
    </row>
    <row r="3287" spans="2:4" x14ac:dyDescent="0.3">
      <c r="B3287" s="57">
        <f>'Historical Data'!B3284</f>
        <v>39393</v>
      </c>
      <c r="C3287" s="58">
        <f>'Historical Data'!E3284</f>
        <v>2.1309972613103119</v>
      </c>
      <c r="D3287" s="91">
        <f t="shared" si="51"/>
        <v>4.4589398460660234E-2</v>
      </c>
    </row>
    <row r="3288" spans="2:4" x14ac:dyDescent="0.3">
      <c r="B3288" s="57">
        <f>'Historical Data'!B3285</f>
        <v>39392</v>
      </c>
      <c r="C3288" s="58">
        <f>'Historical Data'!E3285</f>
        <v>2.0467921736833343</v>
      </c>
      <c r="D3288" s="91">
        <f t="shared" si="51"/>
        <v>8.4205087626977537E-2</v>
      </c>
    </row>
    <row r="3289" spans="2:4" x14ac:dyDescent="0.3">
      <c r="B3289" s="57">
        <f>'Historical Data'!B3286</f>
        <v>39391</v>
      </c>
      <c r="C3289" s="58">
        <f>'Historical Data'!E3286</f>
        <v>1.9831391056205112</v>
      </c>
      <c r="D3289" s="91">
        <f t="shared" si="51"/>
        <v>6.3653068062823115E-2</v>
      </c>
    </row>
    <row r="3290" spans="2:4" x14ac:dyDescent="0.3">
      <c r="B3290" s="57">
        <f>'Historical Data'!B3287</f>
        <v>39390</v>
      </c>
      <c r="C3290" s="58">
        <f>'Historical Data'!E3287</f>
        <v>1.9405375666786722</v>
      </c>
      <c r="D3290" s="91">
        <f t="shared" si="51"/>
        <v>4.2601538941839046E-2</v>
      </c>
    </row>
    <row r="3291" spans="2:4" x14ac:dyDescent="0.3">
      <c r="B3291" s="57">
        <f>'Historical Data'!B3288</f>
        <v>39389</v>
      </c>
      <c r="C3291" s="58">
        <f>'Historical Data'!E3288</f>
        <v>1.9009580610532462</v>
      </c>
      <c r="D3291" s="91">
        <f t="shared" si="51"/>
        <v>3.9579505625426004E-2</v>
      </c>
    </row>
    <row r="3292" spans="2:4" x14ac:dyDescent="0.3">
      <c r="B3292" s="57">
        <f>'Historical Data'!B3289</f>
        <v>39388</v>
      </c>
      <c r="C3292" s="58">
        <f>'Historical Data'!E3289</f>
        <v>1.8850802176859898</v>
      </c>
      <c r="D3292" s="91">
        <f t="shared" si="51"/>
        <v>1.5877843367256395E-2</v>
      </c>
    </row>
    <row r="3293" spans="2:4" x14ac:dyDescent="0.3">
      <c r="B3293" s="57">
        <f>'Historical Data'!B3290</f>
        <v>39387</v>
      </c>
      <c r="C3293" s="58">
        <f>'Historical Data'!E3290</f>
        <v>1.8656337086656225</v>
      </c>
      <c r="D3293" s="91">
        <f t="shared" si="51"/>
        <v>1.9446509020367264E-2</v>
      </c>
    </row>
    <row r="3294" spans="2:4" x14ac:dyDescent="0.3">
      <c r="B3294" s="57">
        <f>'Historical Data'!B3291</f>
        <v>39386</v>
      </c>
      <c r="C3294" s="58">
        <f>'Historical Data'!E3291</f>
        <v>1.8544820619798503</v>
      </c>
      <c r="D3294" s="91">
        <f t="shared" si="51"/>
        <v>1.1151646685772176E-2</v>
      </c>
    </row>
    <row r="3295" spans="2:4" x14ac:dyDescent="0.3">
      <c r="B3295" s="57">
        <f>'Historical Data'!B3292</f>
        <v>39385</v>
      </c>
      <c r="C3295" s="58">
        <f>'Historical Data'!E3292</f>
        <v>1.8435320514082039</v>
      </c>
      <c r="D3295" s="91">
        <f t="shared" si="51"/>
        <v>1.0950010571646462E-2</v>
      </c>
    </row>
    <row r="3296" spans="2:4" x14ac:dyDescent="0.3">
      <c r="B3296" s="57">
        <f>'Historical Data'!B3293</f>
        <v>39384</v>
      </c>
      <c r="C3296" s="58">
        <f>'Historical Data'!E3293</f>
        <v>1.8101963650897002</v>
      </c>
      <c r="D3296" s="91">
        <f t="shared" si="51"/>
        <v>3.3335686318503699E-2</v>
      </c>
    </row>
    <row r="3297" spans="2:4" x14ac:dyDescent="0.3">
      <c r="B3297" s="57">
        <f>'Historical Data'!B3294</f>
        <v>39383</v>
      </c>
      <c r="C3297" s="58">
        <f>'Historical Data'!E3294</f>
        <v>1.7799228164813385</v>
      </c>
      <c r="D3297" s="91">
        <f t="shared" si="51"/>
        <v>3.0273548608361622E-2</v>
      </c>
    </row>
    <row r="3298" spans="2:4" x14ac:dyDescent="0.3">
      <c r="B3298" s="57">
        <f>'Historical Data'!B3295</f>
        <v>39382</v>
      </c>
      <c r="C3298" s="58">
        <f>'Historical Data'!E3295</f>
        <v>1.7753371319942188</v>
      </c>
      <c r="D3298" s="91">
        <f t="shared" si="51"/>
        <v>4.5856844871197122E-3</v>
      </c>
    </row>
    <row r="3299" spans="2:4" x14ac:dyDescent="0.3">
      <c r="B3299" s="57">
        <f>'Historical Data'!B3296</f>
        <v>39381</v>
      </c>
      <c r="C3299" s="58">
        <f>'Historical Data'!E3296</f>
        <v>1.7596945962416342</v>
      </c>
      <c r="D3299" s="91">
        <f t="shared" si="51"/>
        <v>1.5642535752584674E-2</v>
      </c>
    </row>
    <row r="3300" spans="2:4" x14ac:dyDescent="0.3">
      <c r="B3300" s="57">
        <f>'Historical Data'!B3297</f>
        <v>39380</v>
      </c>
      <c r="C3300" s="58">
        <f>'Historical Data'!E3297</f>
        <v>1.7595439402760342</v>
      </c>
      <c r="D3300" s="91">
        <f t="shared" si="51"/>
        <v>1.5065596559993288E-4</v>
      </c>
    </row>
    <row r="3301" spans="2:4" x14ac:dyDescent="0.3">
      <c r="B3301" s="57">
        <f>'Historical Data'!B3298</f>
        <v>39379</v>
      </c>
      <c r="C3301" s="58">
        <f>'Historical Data'!E3298</f>
        <v>1.7631723330645277</v>
      </c>
      <c r="D3301" s="91">
        <f t="shared" si="51"/>
        <v>-3.628392788493473E-3</v>
      </c>
    </row>
    <row r="3302" spans="2:4" x14ac:dyDescent="0.3">
      <c r="B3302" s="57">
        <f>'Historical Data'!B3299</f>
        <v>39378</v>
      </c>
      <c r="C3302" s="58">
        <f>'Historical Data'!E3299</f>
        <v>1.7661083163469196</v>
      </c>
      <c r="D3302" s="91">
        <f t="shared" si="51"/>
        <v>-2.935983282391863E-3</v>
      </c>
    </row>
    <row r="3303" spans="2:4" x14ac:dyDescent="0.3">
      <c r="B3303" s="57">
        <f>'Historical Data'!B3300</f>
        <v>39377</v>
      </c>
      <c r="C3303" s="58">
        <f>'Historical Data'!E3300</f>
        <v>1.7682222906865217</v>
      </c>
      <c r="D3303" s="91">
        <f t="shared" si="51"/>
        <v>-2.1139743396021426E-3</v>
      </c>
    </row>
    <row r="3304" spans="2:4" x14ac:dyDescent="0.3">
      <c r="B3304" s="57">
        <f>'Historical Data'!B3301</f>
        <v>39376</v>
      </c>
      <c r="C3304" s="58">
        <f>'Historical Data'!E3301</f>
        <v>1.770918849915373</v>
      </c>
      <c r="D3304" s="91">
        <f t="shared" si="51"/>
        <v>-2.6965592288512585E-3</v>
      </c>
    </row>
    <row r="3305" spans="2:4" x14ac:dyDescent="0.3">
      <c r="B3305" s="57">
        <f>'Historical Data'!B3302</f>
        <v>39375</v>
      </c>
      <c r="C3305" s="58">
        <f>'Historical Data'!E3302</f>
        <v>1.7765429045726688</v>
      </c>
      <c r="D3305" s="91">
        <f t="shared" si="51"/>
        <v>-5.6240546572958738E-3</v>
      </c>
    </row>
    <row r="3306" spans="2:4" x14ac:dyDescent="0.3">
      <c r="B3306" s="57">
        <f>'Historical Data'!B3303</f>
        <v>39374</v>
      </c>
      <c r="C3306" s="58">
        <f>'Historical Data'!E3303</f>
        <v>1.7788317502001396</v>
      </c>
      <c r="D3306" s="91">
        <f t="shared" si="51"/>
        <v>-2.2888456274707814E-3</v>
      </c>
    </row>
    <row r="3307" spans="2:4" x14ac:dyDescent="0.3">
      <c r="B3307" s="57">
        <f>'Historical Data'!B3304</f>
        <v>39373</v>
      </c>
      <c r="C3307" s="58">
        <f>'Historical Data'!E3304</f>
        <v>1.7865821200053333</v>
      </c>
      <c r="D3307" s="91">
        <f t="shared" si="51"/>
        <v>-7.7503698051937242E-3</v>
      </c>
    </row>
    <row r="3308" spans="2:4" x14ac:dyDescent="0.3">
      <c r="B3308" s="57">
        <f>'Historical Data'!B3305</f>
        <v>39372</v>
      </c>
      <c r="C3308" s="58">
        <f>'Historical Data'!E3305</f>
        <v>1.7939428095487344</v>
      </c>
      <c r="D3308" s="91">
        <f t="shared" si="51"/>
        <v>-7.3606895434010777E-3</v>
      </c>
    </row>
    <row r="3309" spans="2:4" x14ac:dyDescent="0.3">
      <c r="B3309" s="57">
        <f>'Historical Data'!B3306</f>
        <v>39371</v>
      </c>
      <c r="C3309" s="58">
        <f>'Historical Data'!E3306</f>
        <v>1.802171557301264</v>
      </c>
      <c r="D3309" s="91">
        <f t="shared" si="51"/>
        <v>-8.2287477525295749E-3</v>
      </c>
    </row>
    <row r="3310" spans="2:4" x14ac:dyDescent="0.3">
      <c r="B3310" s="57">
        <f>'Historical Data'!B3307</f>
        <v>39370</v>
      </c>
      <c r="C3310" s="58">
        <f>'Historical Data'!E3307</f>
        <v>1.8097021810066076</v>
      </c>
      <c r="D3310" s="91">
        <f t="shared" si="51"/>
        <v>-7.5306237053436309E-3</v>
      </c>
    </row>
    <row r="3311" spans="2:4" x14ac:dyDescent="0.3">
      <c r="B3311" s="57">
        <f>'Historical Data'!B3308</f>
        <v>39369</v>
      </c>
      <c r="C3311" s="58">
        <f>'Historical Data'!E3308</f>
        <v>1.8194922673057754</v>
      </c>
      <c r="D3311" s="91">
        <f t="shared" si="51"/>
        <v>-9.7900862991677773E-3</v>
      </c>
    </row>
    <row r="3312" spans="2:4" x14ac:dyDescent="0.3">
      <c r="B3312" s="57">
        <f>'Historical Data'!B3309</f>
        <v>39368</v>
      </c>
      <c r="C3312" s="58">
        <f>'Historical Data'!E3309</f>
        <v>1.8203919294440409</v>
      </c>
      <c r="D3312" s="91">
        <f t="shared" si="51"/>
        <v>-8.9966213826553343E-4</v>
      </c>
    </row>
    <row r="3313" spans="2:4" x14ac:dyDescent="0.3">
      <c r="B3313" s="57">
        <f>'Historical Data'!B3310</f>
        <v>39367</v>
      </c>
      <c r="C3313" s="58">
        <f>'Historical Data'!E3310</f>
        <v>1.8190075519448565</v>
      </c>
      <c r="D3313" s="91">
        <f t="shared" si="51"/>
        <v>1.3843774991844082E-3</v>
      </c>
    </row>
    <row r="3314" spans="2:4" x14ac:dyDescent="0.3">
      <c r="B3314" s="57">
        <f>'Historical Data'!B3311</f>
        <v>39366</v>
      </c>
      <c r="C3314" s="58">
        <f>'Historical Data'!E3311</f>
        <v>1.8135645160838412</v>
      </c>
      <c r="D3314" s="91">
        <f t="shared" si="51"/>
        <v>5.4430358610153551E-3</v>
      </c>
    </row>
    <row r="3315" spans="2:4" x14ac:dyDescent="0.3">
      <c r="B3315" s="57">
        <f>'Historical Data'!B3312</f>
        <v>39365</v>
      </c>
      <c r="C3315" s="58">
        <f>'Historical Data'!E3312</f>
        <v>1.8109096620912821</v>
      </c>
      <c r="D3315" s="91">
        <f t="shared" si="51"/>
        <v>2.6548539925590475E-3</v>
      </c>
    </row>
    <row r="3316" spans="2:4" x14ac:dyDescent="0.3">
      <c r="B3316" s="57">
        <f>'Historical Data'!B3313</f>
        <v>39364</v>
      </c>
      <c r="C3316" s="58">
        <f>'Historical Data'!E3313</f>
        <v>1.8022693279272803</v>
      </c>
      <c r="D3316" s="91">
        <f t="shared" si="51"/>
        <v>8.6403341640017839E-3</v>
      </c>
    </row>
    <row r="3317" spans="2:4" x14ac:dyDescent="0.3">
      <c r="B3317" s="57">
        <f>'Historical Data'!B3314</f>
        <v>39363</v>
      </c>
      <c r="C3317" s="58">
        <f>'Historical Data'!E3314</f>
        <v>1.7910550632717397</v>
      </c>
      <c r="D3317" s="91">
        <f t="shared" si="51"/>
        <v>1.1214264655540651E-2</v>
      </c>
    </row>
    <row r="3318" spans="2:4" x14ac:dyDescent="0.3">
      <c r="B3318" s="57">
        <f>'Historical Data'!B3315</f>
        <v>39362</v>
      </c>
      <c r="C3318" s="58">
        <f>'Historical Data'!E3315</f>
        <v>1.7762345531299624</v>
      </c>
      <c r="D3318" s="91">
        <f t="shared" si="51"/>
        <v>1.4820510141777321E-2</v>
      </c>
    </row>
    <row r="3319" spans="2:4" x14ac:dyDescent="0.3">
      <c r="B3319" s="57">
        <f>'Historical Data'!B3316</f>
        <v>39361</v>
      </c>
      <c r="C3319" s="58">
        <f>'Historical Data'!E3316</f>
        <v>1.7442404018384712</v>
      </c>
      <c r="D3319" s="91">
        <f t="shared" si="51"/>
        <v>3.1994151291491191E-2</v>
      </c>
    </row>
    <row r="3320" spans="2:4" x14ac:dyDescent="0.3">
      <c r="B3320" s="57">
        <f>'Historical Data'!B3317</f>
        <v>39360</v>
      </c>
      <c r="C3320" s="58">
        <f>'Historical Data'!E3317</f>
        <v>1.708442815614529</v>
      </c>
      <c r="D3320" s="91">
        <f t="shared" si="51"/>
        <v>3.5797586223942135E-2</v>
      </c>
    </row>
    <row r="3321" spans="2:4" x14ac:dyDescent="0.3">
      <c r="B3321" s="57">
        <f>'Historical Data'!B3318</f>
        <v>39359</v>
      </c>
      <c r="C3321" s="58">
        <f>'Historical Data'!E3318</f>
        <v>1.6929385498553504</v>
      </c>
      <c r="D3321" s="91">
        <f t="shared" si="51"/>
        <v>1.5504265759178626E-2</v>
      </c>
    </row>
    <row r="3322" spans="2:4" x14ac:dyDescent="0.3">
      <c r="B3322" s="57">
        <f>'Historical Data'!B3319</f>
        <v>39358</v>
      </c>
      <c r="C3322" s="58">
        <f>'Historical Data'!E3319</f>
        <v>1.6783303178087046</v>
      </c>
      <c r="D3322" s="91">
        <f t="shared" si="51"/>
        <v>1.4608232046645853E-2</v>
      </c>
    </row>
    <row r="3323" spans="2:4" x14ac:dyDescent="0.3">
      <c r="B3323" s="57">
        <f>'Historical Data'!B3320</f>
        <v>39357</v>
      </c>
      <c r="C3323" s="58">
        <f>'Historical Data'!E3320</f>
        <v>1.6621763455659719</v>
      </c>
      <c r="D3323" s="91">
        <f t="shared" si="51"/>
        <v>1.6153972242732628E-2</v>
      </c>
    </row>
    <row r="3324" spans="2:4" x14ac:dyDescent="0.3">
      <c r="B3324" s="57">
        <f>'Historical Data'!B3321</f>
        <v>39356</v>
      </c>
      <c r="C3324" s="58">
        <f>'Historical Data'!E3321</f>
        <v>1.639681457012039</v>
      </c>
      <c r="D3324" s="91">
        <f t="shared" si="51"/>
        <v>2.249488855393289E-2</v>
      </c>
    </row>
    <row r="3325" spans="2:4" x14ac:dyDescent="0.3">
      <c r="B3325" s="57">
        <f>'Historical Data'!B3322</f>
        <v>39355</v>
      </c>
      <c r="C3325" s="58">
        <f>'Historical Data'!E3322</f>
        <v>1.6291790057230349</v>
      </c>
      <c r="D3325" s="91">
        <f t="shared" si="51"/>
        <v>1.0502451289004178E-2</v>
      </c>
    </row>
    <row r="3326" spans="2:4" x14ac:dyDescent="0.3">
      <c r="B3326" s="57">
        <f>'Historical Data'!B3323</f>
        <v>39354</v>
      </c>
      <c r="C3326" s="58">
        <f>'Historical Data'!E3323</f>
        <v>1.6274040044448277</v>
      </c>
      <c r="D3326" s="91">
        <f t="shared" si="51"/>
        <v>1.7750012782071778E-3</v>
      </c>
    </row>
    <row r="3327" spans="2:4" x14ac:dyDescent="0.3">
      <c r="B3327" s="57">
        <f>'Historical Data'!B3324</f>
        <v>39353</v>
      </c>
      <c r="C3327" s="58">
        <f>'Historical Data'!E3324</f>
        <v>1.6343954641074587</v>
      </c>
      <c r="D3327" s="91">
        <f t="shared" si="51"/>
        <v>-6.9914596626310388E-3</v>
      </c>
    </row>
    <row r="3328" spans="2:4" x14ac:dyDescent="0.3">
      <c r="B3328" s="57">
        <f>'Historical Data'!B3325</f>
        <v>39352</v>
      </c>
      <c r="C3328" s="58">
        <f>'Historical Data'!E3325</f>
        <v>1.617144863351915</v>
      </c>
      <c r="D3328" s="91">
        <f t="shared" si="51"/>
        <v>1.7250600755543744E-2</v>
      </c>
    </row>
    <row r="3329" spans="2:4" x14ac:dyDescent="0.3">
      <c r="B3329" s="57">
        <f>'Historical Data'!B3326</f>
        <v>39351</v>
      </c>
      <c r="C3329" s="58">
        <f>'Historical Data'!E3326</f>
        <v>1.6107609058912797</v>
      </c>
      <c r="D3329" s="91">
        <f t="shared" si="51"/>
        <v>6.3839574606352478E-3</v>
      </c>
    </row>
    <row r="3330" spans="2:4" x14ac:dyDescent="0.3">
      <c r="B3330" s="57">
        <f>'Historical Data'!B3327</f>
        <v>39350</v>
      </c>
      <c r="C3330" s="58">
        <f>'Historical Data'!E3327</f>
        <v>1.5967237249963449</v>
      </c>
      <c r="D3330" s="91">
        <f t="shared" si="51"/>
        <v>1.4037180894934886E-2</v>
      </c>
    </row>
    <row r="3331" spans="2:4" x14ac:dyDescent="0.3">
      <c r="B3331" s="57">
        <f>'Historical Data'!B3328</f>
        <v>39349</v>
      </c>
      <c r="C3331" s="58">
        <f>'Historical Data'!E3328</f>
        <v>1.5913508496900879</v>
      </c>
      <c r="D3331" s="91">
        <f t="shared" si="51"/>
        <v>5.3728753062569634E-3</v>
      </c>
    </row>
    <row r="3332" spans="2:4" x14ac:dyDescent="0.3">
      <c r="B3332" s="57">
        <f>'Historical Data'!B3329</f>
        <v>39348</v>
      </c>
      <c r="C3332" s="58">
        <f>'Historical Data'!E3329</f>
        <v>1.5983348848291896</v>
      </c>
      <c r="D3332" s="91">
        <f t="shared" si="51"/>
        <v>-6.9840351391017297E-3</v>
      </c>
    </row>
    <row r="3333" spans="2:4" x14ac:dyDescent="0.3">
      <c r="B3333" s="57">
        <f>'Historical Data'!B3330</f>
        <v>39347</v>
      </c>
      <c r="C3333" s="58">
        <f>'Historical Data'!E3330</f>
        <v>1.6019737576717934</v>
      </c>
      <c r="D3333" s="91">
        <f t="shared" si="51"/>
        <v>-3.6388728426037797E-3</v>
      </c>
    </row>
    <row r="3334" spans="2:4" x14ac:dyDescent="0.3">
      <c r="B3334" s="57">
        <f>'Historical Data'!B3331</f>
        <v>39346</v>
      </c>
      <c r="C3334" s="58">
        <f>'Historical Data'!E3331</f>
        <v>1.6072966896030725</v>
      </c>
      <c r="D3334" s="91">
        <f t="shared" si="51"/>
        <v>-5.3229319312790846E-3</v>
      </c>
    </row>
    <row r="3335" spans="2:4" x14ac:dyDescent="0.3">
      <c r="B3335" s="57">
        <f>'Historical Data'!B3332</f>
        <v>39345</v>
      </c>
      <c r="C3335" s="58">
        <f>'Historical Data'!E3332</f>
        <v>1.6150348216311596</v>
      </c>
      <c r="D3335" s="91">
        <f t="shared" si="51"/>
        <v>-7.7381320280871524E-3</v>
      </c>
    </row>
    <row r="3336" spans="2:4" x14ac:dyDescent="0.3">
      <c r="B3336" s="57">
        <f>'Historical Data'!B3333</f>
        <v>39344</v>
      </c>
      <c r="C3336" s="58">
        <f>'Historical Data'!E3333</f>
        <v>1.6276930169459893</v>
      </c>
      <c r="D3336" s="91">
        <f t="shared" si="51"/>
        <v>-1.2658195314829701E-2</v>
      </c>
    </row>
    <row r="3337" spans="2:4" x14ac:dyDescent="0.3">
      <c r="B3337" s="57">
        <f>'Historical Data'!B3334</f>
        <v>39343</v>
      </c>
      <c r="C3337" s="58">
        <f>'Historical Data'!E3334</f>
        <v>1.6408762105077908</v>
      </c>
      <c r="D3337" s="91">
        <f t="shared" ref="D3337:D3397" si="52">C3336-C3337</f>
        <v>-1.3183193561801421E-2</v>
      </c>
    </row>
    <row r="3338" spans="2:4" x14ac:dyDescent="0.3">
      <c r="B3338" s="57">
        <f>'Historical Data'!B3335</f>
        <v>39342</v>
      </c>
      <c r="C3338" s="58">
        <f>'Historical Data'!E3335</f>
        <v>1.6512934579987053</v>
      </c>
      <c r="D3338" s="91">
        <f t="shared" si="52"/>
        <v>-1.041724749091455E-2</v>
      </c>
    </row>
    <row r="3339" spans="2:4" x14ac:dyDescent="0.3">
      <c r="B3339" s="57">
        <f>'Historical Data'!B3336</f>
        <v>39341</v>
      </c>
      <c r="C3339" s="58">
        <f>'Historical Data'!E3336</f>
        <v>1.6648349928760178</v>
      </c>
      <c r="D3339" s="91">
        <f t="shared" si="52"/>
        <v>-1.3541534877312467E-2</v>
      </c>
    </row>
    <row r="3340" spans="2:4" x14ac:dyDescent="0.3">
      <c r="B3340" s="57">
        <f>'Historical Data'!B3337</f>
        <v>39340</v>
      </c>
      <c r="C3340" s="58">
        <f>'Historical Data'!E3337</f>
        <v>1.6752134638876341</v>
      </c>
      <c r="D3340" s="91">
        <f t="shared" si="52"/>
        <v>-1.0378471011616375E-2</v>
      </c>
    </row>
    <row r="3341" spans="2:4" x14ac:dyDescent="0.3">
      <c r="B3341" s="57">
        <f>'Historical Data'!B3338</f>
        <v>39339</v>
      </c>
      <c r="C3341" s="58">
        <f>'Historical Data'!E3338</f>
        <v>1.6867907234535648</v>
      </c>
      <c r="D3341" s="91">
        <f t="shared" si="52"/>
        <v>-1.1577259565930698E-2</v>
      </c>
    </row>
    <row r="3342" spans="2:4" x14ac:dyDescent="0.3">
      <c r="B3342" s="57">
        <f>'Historical Data'!B3339</f>
        <v>39338</v>
      </c>
      <c r="C3342" s="58">
        <f>'Historical Data'!E3339</f>
        <v>1.698098673821421</v>
      </c>
      <c r="D3342" s="91">
        <f t="shared" si="52"/>
        <v>-1.1307950367856145E-2</v>
      </c>
    </row>
    <row r="3343" spans="2:4" x14ac:dyDescent="0.3">
      <c r="B3343" s="57">
        <f>'Historical Data'!B3340</f>
        <v>39337</v>
      </c>
      <c r="C3343" s="58">
        <f>'Historical Data'!E3340</f>
        <v>1.7131200970278642</v>
      </c>
      <c r="D3343" s="91">
        <f t="shared" si="52"/>
        <v>-1.5021423206443174E-2</v>
      </c>
    </row>
    <row r="3344" spans="2:4" x14ac:dyDescent="0.3">
      <c r="B3344" s="57">
        <f>'Historical Data'!B3341</f>
        <v>39336</v>
      </c>
      <c r="C3344" s="58">
        <f>'Historical Data'!E3341</f>
        <v>1.722058955018386</v>
      </c>
      <c r="D3344" s="91">
        <f t="shared" si="52"/>
        <v>-8.9388579905218535E-3</v>
      </c>
    </row>
    <row r="3345" spans="2:4" x14ac:dyDescent="0.3">
      <c r="B3345" s="57">
        <f>'Historical Data'!B3342</f>
        <v>39335</v>
      </c>
      <c r="C3345" s="58">
        <f>'Historical Data'!E3342</f>
        <v>1.7169171727697721</v>
      </c>
      <c r="D3345" s="91">
        <f t="shared" si="52"/>
        <v>5.1417822486139464E-3</v>
      </c>
    </row>
    <row r="3346" spans="2:4" x14ac:dyDescent="0.3">
      <c r="B3346" s="57">
        <f>'Historical Data'!B3343</f>
        <v>39334</v>
      </c>
      <c r="C3346" s="58">
        <f>'Historical Data'!E3343</f>
        <v>1.7236971717619858</v>
      </c>
      <c r="D3346" s="91">
        <f t="shared" si="52"/>
        <v>-6.7799989922137094E-3</v>
      </c>
    </row>
    <row r="3347" spans="2:4" x14ac:dyDescent="0.3">
      <c r="B3347" s="57">
        <f>'Historical Data'!B3344</f>
        <v>39333</v>
      </c>
      <c r="C3347" s="58">
        <f>'Historical Data'!E3344</f>
        <v>1.738212841746914</v>
      </c>
      <c r="D3347" s="91">
        <f t="shared" si="52"/>
        <v>-1.4515669984928259E-2</v>
      </c>
    </row>
    <row r="3348" spans="2:4" x14ac:dyDescent="0.3">
      <c r="B3348" s="57">
        <f>'Historical Data'!B3345</f>
        <v>39332</v>
      </c>
      <c r="C3348" s="58">
        <f>'Historical Data'!E3345</f>
        <v>1.7311823889941376</v>
      </c>
      <c r="D3348" s="91">
        <f t="shared" si="52"/>
        <v>7.0304527527764726E-3</v>
      </c>
    </row>
    <row r="3349" spans="2:4" x14ac:dyDescent="0.3">
      <c r="B3349" s="57">
        <f>'Historical Data'!B3346</f>
        <v>39331</v>
      </c>
      <c r="C3349" s="58">
        <f>'Historical Data'!E3346</f>
        <v>1.7397926903429073</v>
      </c>
      <c r="D3349" s="91">
        <f t="shared" si="52"/>
        <v>-8.6103013487697222E-3</v>
      </c>
    </row>
    <row r="3350" spans="2:4" x14ac:dyDescent="0.3">
      <c r="B3350" s="57">
        <f>'Historical Data'!B3347</f>
        <v>39330</v>
      </c>
      <c r="C3350" s="58">
        <f>'Historical Data'!E3347</f>
        <v>1.742505246523939</v>
      </c>
      <c r="D3350" s="91">
        <f t="shared" si="52"/>
        <v>-2.7125561810317222E-3</v>
      </c>
    </row>
    <row r="3351" spans="2:4" x14ac:dyDescent="0.3">
      <c r="B3351" s="57">
        <f>'Historical Data'!B3348</f>
        <v>39329</v>
      </c>
      <c r="C3351" s="58">
        <f>'Historical Data'!E3348</f>
        <v>1.7603252229328499</v>
      </c>
      <c r="D3351" s="91">
        <f t="shared" si="52"/>
        <v>-1.7819976408910865E-2</v>
      </c>
    </row>
    <row r="3352" spans="2:4" x14ac:dyDescent="0.3">
      <c r="B3352" s="57">
        <f>'Historical Data'!B3349</f>
        <v>39328</v>
      </c>
      <c r="C3352" s="58">
        <f>'Historical Data'!E3349</f>
        <v>1.7771008632320544</v>
      </c>
      <c r="D3352" s="91">
        <f t="shared" si="52"/>
        <v>-1.6775640299204531E-2</v>
      </c>
    </row>
    <row r="3353" spans="2:4" x14ac:dyDescent="0.3">
      <c r="B3353" s="57">
        <f>'Historical Data'!B3350</f>
        <v>39327</v>
      </c>
      <c r="C3353" s="58">
        <f>'Historical Data'!E3350</f>
        <v>1.795146811670046</v>
      </c>
      <c r="D3353" s="91">
        <f t="shared" si="52"/>
        <v>-1.8045948437991566E-2</v>
      </c>
    </row>
    <row r="3354" spans="2:4" x14ac:dyDescent="0.3">
      <c r="B3354" s="57">
        <f>'Historical Data'!B3351</f>
        <v>39326</v>
      </c>
      <c r="C3354" s="58">
        <f>'Historical Data'!E3351</f>
        <v>1.8112004494775995</v>
      </c>
      <c r="D3354" s="91">
        <f t="shared" si="52"/>
        <v>-1.6053637807553534E-2</v>
      </c>
    </row>
    <row r="3355" spans="2:4" x14ac:dyDescent="0.3">
      <c r="B3355" s="57">
        <f>'Historical Data'!B3352</f>
        <v>39325</v>
      </c>
      <c r="C3355" s="58">
        <f>'Historical Data'!E3352</f>
        <v>1.8291250060899602</v>
      </c>
      <c r="D3355" s="91">
        <f t="shared" si="52"/>
        <v>-1.7924556612360698E-2</v>
      </c>
    </row>
    <row r="3356" spans="2:4" x14ac:dyDescent="0.3">
      <c r="B3356" s="57">
        <f>'Historical Data'!B3353</f>
        <v>39324</v>
      </c>
      <c r="C3356" s="58">
        <f>'Historical Data'!E3353</f>
        <v>1.8240164161160572</v>
      </c>
      <c r="D3356" s="91">
        <f t="shared" si="52"/>
        <v>5.108589973902955E-3</v>
      </c>
    </row>
    <row r="3357" spans="2:4" x14ac:dyDescent="0.3">
      <c r="B3357" s="57">
        <f>'Historical Data'!B3354</f>
        <v>39323</v>
      </c>
      <c r="C3357" s="58">
        <f>'Historical Data'!E3354</f>
        <v>1.8370474547546787</v>
      </c>
      <c r="D3357" s="91">
        <f t="shared" si="52"/>
        <v>-1.3031038638621428E-2</v>
      </c>
    </row>
    <row r="3358" spans="2:4" x14ac:dyDescent="0.3">
      <c r="B3358" s="57">
        <f>'Historical Data'!B3355</f>
        <v>39322</v>
      </c>
      <c r="C3358" s="58">
        <f>'Historical Data'!E3355</f>
        <v>1.8504125174727248</v>
      </c>
      <c r="D3358" s="91">
        <f t="shared" si="52"/>
        <v>-1.3365062718046161E-2</v>
      </c>
    </row>
    <row r="3359" spans="2:4" x14ac:dyDescent="0.3">
      <c r="B3359" s="57">
        <f>'Historical Data'!B3356</f>
        <v>39321</v>
      </c>
      <c r="C3359" s="58">
        <f>'Historical Data'!E3356</f>
        <v>1.8143098189820435</v>
      </c>
      <c r="D3359" s="91">
        <f t="shared" si="52"/>
        <v>3.6102698490681373E-2</v>
      </c>
    </row>
    <row r="3360" spans="2:4" x14ac:dyDescent="0.3">
      <c r="B3360" s="57">
        <f>'Historical Data'!B3357</f>
        <v>39320</v>
      </c>
      <c r="C3360" s="58">
        <f>'Historical Data'!E3357</f>
        <v>1.7816047847401582</v>
      </c>
      <c r="D3360" s="91">
        <f t="shared" si="52"/>
        <v>3.2705034241885311E-2</v>
      </c>
    </row>
    <row r="3361" spans="2:4" x14ac:dyDescent="0.3">
      <c r="B3361" s="57">
        <f>'Historical Data'!B3358</f>
        <v>39319</v>
      </c>
      <c r="C3361" s="58">
        <f>'Historical Data'!E3358</f>
        <v>1.6584901922363351</v>
      </c>
      <c r="D3361" s="91">
        <f t="shared" si="52"/>
        <v>0.12311459250382306</v>
      </c>
    </row>
    <row r="3362" spans="2:4" x14ac:dyDescent="0.3">
      <c r="B3362" s="57">
        <f>'Historical Data'!B3359</f>
        <v>39318</v>
      </c>
      <c r="C3362" s="58">
        <f>'Historical Data'!E3359</f>
        <v>1.6024452789108068</v>
      </c>
      <c r="D3362" s="91">
        <f t="shared" si="52"/>
        <v>5.6044913325528301E-2</v>
      </c>
    </row>
    <row r="3363" spans="2:4" x14ac:dyDescent="0.3">
      <c r="B3363" s="57">
        <f>'Historical Data'!B3360</f>
        <v>39317</v>
      </c>
      <c r="C3363" s="58">
        <f>'Historical Data'!E3360</f>
        <v>1.6089682445285298</v>
      </c>
      <c r="D3363" s="91">
        <f t="shared" si="52"/>
        <v>-6.5229656177230311E-3</v>
      </c>
    </row>
    <row r="3364" spans="2:4" x14ac:dyDescent="0.3">
      <c r="B3364" s="57">
        <f>'Historical Data'!B3361</f>
        <v>39316</v>
      </c>
      <c r="C3364" s="58">
        <f>'Historical Data'!E3361</f>
        <v>1.6055637748345573</v>
      </c>
      <c r="D3364" s="91">
        <f t="shared" si="52"/>
        <v>3.4044696939725672E-3</v>
      </c>
    </row>
    <row r="3365" spans="2:4" x14ac:dyDescent="0.3">
      <c r="B3365" s="57">
        <f>'Historical Data'!B3362</f>
        <v>39315</v>
      </c>
      <c r="C3365" s="58">
        <f>'Historical Data'!E3362</f>
        <v>1.622197457414736</v>
      </c>
      <c r="D3365" s="91">
        <f t="shared" si="52"/>
        <v>-1.6633682580178721E-2</v>
      </c>
    </row>
    <row r="3366" spans="2:4" x14ac:dyDescent="0.3">
      <c r="B3366" s="57">
        <f>'Historical Data'!B3363</f>
        <v>39314</v>
      </c>
      <c r="C3366" s="58">
        <f>'Historical Data'!E3363</f>
        <v>1.6268435662163969</v>
      </c>
      <c r="D3366" s="91">
        <f t="shared" si="52"/>
        <v>-4.646108801660942E-3</v>
      </c>
    </row>
    <row r="3367" spans="2:4" x14ac:dyDescent="0.3">
      <c r="B3367" s="57">
        <f>'Historical Data'!B3364</f>
        <v>39313</v>
      </c>
      <c r="C3367" s="58">
        <f>'Historical Data'!E3364</f>
        <v>1.6431936527780275</v>
      </c>
      <c r="D3367" s="91">
        <f t="shared" si="52"/>
        <v>-1.6350086561630617E-2</v>
      </c>
    </row>
    <row r="3368" spans="2:4" x14ac:dyDescent="0.3">
      <c r="B3368" s="57">
        <f>'Historical Data'!B3365</f>
        <v>39312</v>
      </c>
      <c r="C3368" s="58">
        <f>'Historical Data'!E3365</f>
        <v>1.6562337368964108</v>
      </c>
      <c r="D3368" s="91">
        <f t="shared" si="52"/>
        <v>-1.304008411838331E-2</v>
      </c>
    </row>
    <row r="3369" spans="2:4" x14ac:dyDescent="0.3">
      <c r="B3369" s="57">
        <f>'Historical Data'!B3366</f>
        <v>39311</v>
      </c>
      <c r="C3369" s="58">
        <f>'Historical Data'!E3366</f>
        <v>1.6666490259364251</v>
      </c>
      <c r="D3369" s="91">
        <f t="shared" si="52"/>
        <v>-1.0415289040014208E-2</v>
      </c>
    </row>
    <row r="3370" spans="2:4" x14ac:dyDescent="0.3">
      <c r="B3370" s="57">
        <f>'Historical Data'!B3367</f>
        <v>39310</v>
      </c>
      <c r="C3370" s="58">
        <f>'Historical Data'!E3367</f>
        <v>1.6936397720440417</v>
      </c>
      <c r="D3370" s="91">
        <f t="shared" si="52"/>
        <v>-2.6990746107616648E-2</v>
      </c>
    </row>
    <row r="3371" spans="2:4" x14ac:dyDescent="0.3">
      <c r="B3371" s="57">
        <f>'Historical Data'!B3368</f>
        <v>39309</v>
      </c>
      <c r="C3371" s="58">
        <f>'Historical Data'!E3368</f>
        <v>1.7245637666749727</v>
      </c>
      <c r="D3371" s="91">
        <f t="shared" si="52"/>
        <v>-3.0923994630930984E-2</v>
      </c>
    </row>
    <row r="3372" spans="2:4" x14ac:dyDescent="0.3">
      <c r="B3372" s="57">
        <f>'Historical Data'!B3369</f>
        <v>39308</v>
      </c>
      <c r="C3372" s="58">
        <f>'Historical Data'!E3369</f>
        <v>1.7569740539823431</v>
      </c>
      <c r="D3372" s="91">
        <f t="shared" si="52"/>
        <v>-3.2410287307370389E-2</v>
      </c>
    </row>
    <row r="3373" spans="2:4" x14ac:dyDescent="0.3">
      <c r="B3373" s="57">
        <f>'Historical Data'!B3370</f>
        <v>39307</v>
      </c>
      <c r="C3373" s="58">
        <f>'Historical Data'!E3370</f>
        <v>1.7916469109660409</v>
      </c>
      <c r="D3373" s="91">
        <f t="shared" si="52"/>
        <v>-3.467285698369782E-2</v>
      </c>
    </row>
    <row r="3374" spans="2:4" x14ac:dyDescent="0.3">
      <c r="B3374" s="57">
        <f>'Historical Data'!B3371</f>
        <v>39306</v>
      </c>
      <c r="C3374" s="58">
        <f>'Historical Data'!E3371</f>
        <v>1.8266645479008607</v>
      </c>
      <c r="D3374" s="91">
        <f t="shared" si="52"/>
        <v>-3.5017636934819851E-2</v>
      </c>
    </row>
    <row r="3375" spans="2:4" x14ac:dyDescent="0.3">
      <c r="B3375" s="57">
        <f>'Historical Data'!B3372</f>
        <v>39305</v>
      </c>
      <c r="C3375" s="58">
        <f>'Historical Data'!E3372</f>
        <v>1.7991459600980813</v>
      </c>
      <c r="D3375" s="91">
        <f t="shared" si="52"/>
        <v>2.7518587802779493E-2</v>
      </c>
    </row>
    <row r="3376" spans="2:4" x14ac:dyDescent="0.3">
      <c r="B3376" s="57">
        <f>'Historical Data'!B3373</f>
        <v>39304</v>
      </c>
      <c r="C3376" s="58">
        <f>'Historical Data'!E3373</f>
        <v>1.7104356818672475</v>
      </c>
      <c r="D3376" s="91">
        <f t="shared" si="52"/>
        <v>8.8710278230833772E-2</v>
      </c>
    </row>
    <row r="3377" spans="2:4" x14ac:dyDescent="0.3">
      <c r="B3377" s="57">
        <f>'Historical Data'!B3374</f>
        <v>39303</v>
      </c>
      <c r="C3377" s="58">
        <f>'Historical Data'!E3374</f>
        <v>1.670291236153761</v>
      </c>
      <c r="D3377" s="91">
        <f t="shared" si="52"/>
        <v>4.0144445713486521E-2</v>
      </c>
    </row>
    <row r="3378" spans="2:4" x14ac:dyDescent="0.3">
      <c r="B3378" s="57">
        <f>'Historical Data'!B3375</f>
        <v>39302</v>
      </c>
      <c r="C3378" s="58">
        <f>'Historical Data'!E3375</f>
        <v>1.5217265795814843</v>
      </c>
      <c r="D3378" s="91">
        <f t="shared" si="52"/>
        <v>0.14856465657227669</v>
      </c>
    </row>
    <row r="3379" spans="2:4" x14ac:dyDescent="0.3">
      <c r="B3379" s="57">
        <f>'Historical Data'!B3376</f>
        <v>39301</v>
      </c>
      <c r="C3379" s="58">
        <f>'Historical Data'!E3376</f>
        <v>1.4091730655890387</v>
      </c>
      <c r="D3379" s="91">
        <f t="shared" si="52"/>
        <v>0.11255351399244562</v>
      </c>
    </row>
    <row r="3380" spans="2:4" x14ac:dyDescent="0.3">
      <c r="B3380" s="57">
        <f>'Historical Data'!B3377</f>
        <v>39300</v>
      </c>
      <c r="C3380" s="58">
        <f>'Historical Data'!E3377</f>
        <v>1.3711595295645116</v>
      </c>
      <c r="D3380" s="91">
        <f t="shared" si="52"/>
        <v>3.8013536024527061E-2</v>
      </c>
    </row>
    <row r="3381" spans="2:4" x14ac:dyDescent="0.3">
      <c r="B3381" s="57">
        <f>'Historical Data'!B3378</f>
        <v>39299</v>
      </c>
      <c r="C3381" s="58">
        <f>'Historical Data'!E3378</f>
        <v>1.392844625694442</v>
      </c>
      <c r="D3381" s="91">
        <f t="shared" si="52"/>
        <v>-2.1685096129930415E-2</v>
      </c>
    </row>
    <row r="3382" spans="2:4" x14ac:dyDescent="0.3">
      <c r="B3382" s="57">
        <f>'Historical Data'!B3379</f>
        <v>39298</v>
      </c>
      <c r="C3382" s="58">
        <f>'Historical Data'!E3379</f>
        <v>1.387822264741098</v>
      </c>
      <c r="D3382" s="91">
        <f t="shared" si="52"/>
        <v>5.0223609533439628E-3</v>
      </c>
    </row>
    <row r="3383" spans="2:4" x14ac:dyDescent="0.3">
      <c r="B3383" s="57">
        <f>'Historical Data'!B3380</f>
        <v>39297</v>
      </c>
      <c r="C3383" s="58">
        <f>'Historical Data'!E3380</f>
        <v>1.3284554480339783</v>
      </c>
      <c r="D3383" s="91">
        <f t="shared" si="52"/>
        <v>5.9366816707119741E-2</v>
      </c>
    </row>
    <row r="3384" spans="2:4" x14ac:dyDescent="0.3">
      <c r="B3384" s="57">
        <f>'Historical Data'!B3381</f>
        <v>39296</v>
      </c>
      <c r="C3384" s="58">
        <f>'Historical Data'!E3381</f>
        <v>1.3184117289762431</v>
      </c>
      <c r="D3384" s="91">
        <f t="shared" si="52"/>
        <v>1.0043719057735156E-2</v>
      </c>
    </row>
    <row r="3385" spans="2:4" x14ac:dyDescent="0.3">
      <c r="B3385" s="57">
        <f>'Historical Data'!B3382</f>
        <v>39295</v>
      </c>
      <c r="C3385" s="58">
        <f>'Historical Data'!E3382</f>
        <v>1.1975976578812735</v>
      </c>
      <c r="D3385" s="91">
        <f t="shared" si="52"/>
        <v>0.12081407109496967</v>
      </c>
    </row>
    <row r="3386" spans="2:4" x14ac:dyDescent="0.3">
      <c r="B3386" s="57">
        <f>'Historical Data'!B3383</f>
        <v>39294</v>
      </c>
      <c r="C3386" s="58">
        <f>'Historical Data'!E3383</f>
        <v>1.1915033050067094</v>
      </c>
      <c r="D3386" s="91">
        <f t="shared" si="52"/>
        <v>6.0943528745640574E-3</v>
      </c>
    </row>
    <row r="3387" spans="2:4" x14ac:dyDescent="0.3">
      <c r="B3387" s="57">
        <f>'Historical Data'!B3384</f>
        <v>39293</v>
      </c>
      <c r="C3387" s="58">
        <f>'Historical Data'!E3384</f>
        <v>1.2310207121437053</v>
      </c>
      <c r="D3387" s="91">
        <f t="shared" si="52"/>
        <v>-3.9517407136995919E-2</v>
      </c>
    </row>
    <row r="3388" spans="2:4" x14ac:dyDescent="0.3">
      <c r="B3388" s="57">
        <f>'Historical Data'!B3385</f>
        <v>39292</v>
      </c>
      <c r="C3388" s="58">
        <f>'Historical Data'!E3385</f>
        <v>1.228132329626251</v>
      </c>
      <c r="D3388" s="91">
        <f t="shared" si="52"/>
        <v>2.8883825174543798E-3</v>
      </c>
    </row>
    <row r="3389" spans="2:4" x14ac:dyDescent="0.3">
      <c r="B3389" s="57">
        <f>'Historical Data'!B3386</f>
        <v>39291</v>
      </c>
      <c r="C3389" s="58">
        <f>'Historical Data'!E3386</f>
        <v>1.2538198310537116</v>
      </c>
      <c r="D3389" s="91">
        <f t="shared" si="52"/>
        <v>-2.5687501427460679E-2</v>
      </c>
    </row>
    <row r="3390" spans="2:4" x14ac:dyDescent="0.3">
      <c r="B3390" s="57">
        <f>'Historical Data'!B3387</f>
        <v>39290</v>
      </c>
      <c r="C3390" s="58">
        <f>'Historical Data'!E3387</f>
        <v>1.3294350045598093</v>
      </c>
      <c r="D3390" s="91">
        <f t="shared" si="52"/>
        <v>-7.5615173506097699E-2</v>
      </c>
    </row>
    <row r="3391" spans="2:4" x14ac:dyDescent="0.3">
      <c r="B3391" s="57">
        <f>'Historical Data'!B3388</f>
        <v>39289</v>
      </c>
      <c r="C3391" s="58">
        <f>'Historical Data'!E3388</f>
        <v>1.3512282685335772</v>
      </c>
      <c r="D3391" s="91">
        <f t="shared" si="52"/>
        <v>-2.1793263973767907E-2</v>
      </c>
    </row>
    <row r="3392" spans="2:4" x14ac:dyDescent="0.3">
      <c r="B3392" s="57">
        <f>'Historical Data'!B3389</f>
        <v>39288</v>
      </c>
      <c r="C3392" s="58">
        <f>'Historical Data'!E3389</f>
        <v>1.2633243772889684</v>
      </c>
      <c r="D3392" s="91">
        <f t="shared" si="52"/>
        <v>8.7903891244608845E-2</v>
      </c>
    </row>
    <row r="3393" spans="2:4" x14ac:dyDescent="0.3">
      <c r="B3393" s="57">
        <f>'Historical Data'!B3390</f>
        <v>39287</v>
      </c>
      <c r="C3393" s="58">
        <f>'Historical Data'!E3390</f>
        <v>1.0484370773813001</v>
      </c>
      <c r="D3393" s="91">
        <f t="shared" si="52"/>
        <v>0.21488729990766831</v>
      </c>
    </row>
    <row r="3394" spans="2:4" x14ac:dyDescent="0.3">
      <c r="B3394" s="57">
        <f>'Historical Data'!B3391</f>
        <v>39286</v>
      </c>
      <c r="C3394" s="58">
        <f>'Historical Data'!E3391</f>
        <v>1.1363356003068326</v>
      </c>
      <c r="D3394" s="91">
        <f t="shared" si="52"/>
        <v>-8.7898522925532463E-2</v>
      </c>
    </row>
    <row r="3395" spans="2:4" x14ac:dyDescent="0.3">
      <c r="B3395" s="57">
        <f>'Historical Data'!B3392</f>
        <v>39285</v>
      </c>
      <c r="C3395" s="58">
        <f>'Historical Data'!E3392</f>
        <v>0.97538362055290284</v>
      </c>
      <c r="D3395" s="91">
        <f t="shared" si="52"/>
        <v>0.16095197975392972</v>
      </c>
    </row>
    <row r="3396" spans="2:4" x14ac:dyDescent="0.3">
      <c r="B3396" s="57">
        <f>'Historical Data'!B3393</f>
        <v>39284</v>
      </c>
      <c r="C3396" s="58">
        <f>'Historical Data'!E3393</f>
        <v>1.0173035000000006</v>
      </c>
      <c r="D3396" s="91">
        <f t="shared" si="52"/>
        <v>-4.1919879447097741E-2</v>
      </c>
    </row>
    <row r="3397" spans="2:4" ht="15" thickBot="1" x14ac:dyDescent="0.35">
      <c r="B3397" s="57">
        <f>'Historical Data'!B3394</f>
        <v>39283</v>
      </c>
      <c r="C3397" s="58">
        <f>'Historical Data'!E3394</f>
        <v>1.1363356003068326</v>
      </c>
      <c r="D3397" s="94">
        <f t="shared" si="52"/>
        <v>-0.11903210030683198</v>
      </c>
    </row>
  </sheetData>
  <mergeCells count="3">
    <mergeCell ref="B2:F2"/>
    <mergeCell ref="B4:D4"/>
    <mergeCell ref="F4:G4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19</vt:i4>
      </vt:variant>
    </vt:vector>
  </HeadingPairs>
  <TitlesOfParts>
    <vt:vector size="19" baseType="lpstr">
      <vt:lpstr>index</vt:lpstr>
      <vt:lpstr>Historical Data</vt:lpstr>
      <vt:lpstr>Portfolio Composition</vt:lpstr>
      <vt:lpstr>Risk Factors</vt:lpstr>
      <vt:lpstr>Beta regression</vt:lpstr>
      <vt:lpstr>Analytical Greeks</vt:lpstr>
      <vt:lpstr>Statistical Analysis Spread</vt:lpstr>
      <vt:lpstr>Statistical Analysis IBM Stock</vt:lpstr>
      <vt:lpstr>Statistical Analysis IBM Vol</vt:lpstr>
      <vt:lpstr>Statistical Analysis Yield Curv</vt:lpstr>
      <vt:lpstr>Statistical Analysis Oil</vt:lpstr>
      <vt:lpstr>VaR IBM Stock (Sensitivity)</vt:lpstr>
      <vt:lpstr>VaR IBM Put (Sensitivity)</vt:lpstr>
      <vt:lpstr>VaR Oil(Sensitivity)</vt:lpstr>
      <vt:lpstr>VaR T Bond(Sensitivity)</vt:lpstr>
      <vt:lpstr>VaR Portfolio (Sensitivity)</vt:lpstr>
      <vt:lpstr>VaR Portfolio (Model-based)</vt:lpstr>
      <vt:lpstr>VaR Summary</vt:lpstr>
      <vt:lpstr>re-allocation</vt:lpstr>
    </vt:vector>
  </TitlesOfParts>
  <Company>MetLife Office 2007 PRO AddSile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makarov</dc:creator>
  <cp:lastModifiedBy>YILONG ZHAO</cp:lastModifiedBy>
  <dcterms:created xsi:type="dcterms:W3CDTF">2012-05-15T15:43:01Z</dcterms:created>
  <dcterms:modified xsi:type="dcterms:W3CDTF">2018-01-20T23:19:31Z</dcterms:modified>
</cp:coreProperties>
</file>